       <v>1225.4545454545455</v>
          </cell>
          <cell r="L96">
            <v>529.25818181818181</v>
          </cell>
          <cell r="M96">
            <v>696.19636363636369</v>
          </cell>
          <cell r="N96">
            <v>0</v>
          </cell>
          <cell r="O96">
            <v>474.90909090909093</v>
          </cell>
          <cell r="P96">
            <v>148</v>
          </cell>
          <cell r="Q96">
            <v>326.90909090909093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</row>
        <row r="97">
          <cell r="C97">
            <v>474</v>
          </cell>
          <cell r="D97">
            <v>101</v>
          </cell>
          <cell r="I97">
            <v>626</v>
          </cell>
          <cell r="K97">
            <v>2576</v>
          </cell>
          <cell r="N97">
            <v>570</v>
          </cell>
          <cell r="O97">
            <v>219</v>
          </cell>
          <cell r="R97">
            <v>169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G97">
            <v>68</v>
          </cell>
          <cell r="AH97">
            <v>4245</v>
          </cell>
          <cell r="AI97">
            <v>1303</v>
          </cell>
        </row>
        <row r="98">
          <cell r="C98">
            <v>87.333333333333329</v>
          </cell>
          <cell r="D98">
            <v>19</v>
          </cell>
          <cell r="I98">
            <v>626</v>
          </cell>
          <cell r="K98">
            <v>1802</v>
          </cell>
          <cell r="N98">
            <v>570</v>
          </cell>
          <cell r="O98">
            <v>219</v>
          </cell>
          <cell r="R98">
            <v>169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H98">
            <v>3004.3333333333335</v>
          </cell>
          <cell r="AI98">
            <v>836.33333333333337</v>
          </cell>
        </row>
        <row r="99">
          <cell r="C99">
            <v>0</v>
          </cell>
          <cell r="D99">
            <v>0</v>
          </cell>
          <cell r="I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</row>
        <row r="100">
          <cell r="C100">
            <v>386.66666666666669</v>
          </cell>
          <cell r="D100">
            <v>82</v>
          </cell>
          <cell r="I100">
            <v>0</v>
          </cell>
          <cell r="K100">
            <v>774</v>
          </cell>
          <cell r="O100">
            <v>0</v>
          </cell>
          <cell r="S100">
            <v>0</v>
          </cell>
          <cell r="W100">
            <v>0</v>
          </cell>
          <cell r="X100">
            <v>0</v>
          </cell>
          <cell r="Y100">
            <v>0</v>
          </cell>
          <cell r="AH100">
            <v>1172.6666666666667</v>
          </cell>
          <cell r="AI100">
            <v>398.66666666666669</v>
          </cell>
        </row>
        <row r="101">
          <cell r="D101">
            <v>0</v>
          </cell>
          <cell r="AH101">
            <v>0</v>
          </cell>
          <cell r="AI101">
            <v>0</v>
          </cell>
        </row>
        <row r="102">
          <cell r="D102">
            <v>0</v>
          </cell>
          <cell r="AH102">
            <v>0</v>
          </cell>
          <cell r="AI102">
            <v>0</v>
          </cell>
        </row>
        <row r="103">
          <cell r="D103">
            <v>0</v>
          </cell>
          <cell r="AH103">
            <v>0</v>
          </cell>
          <cell r="AI103">
            <v>0</v>
          </cell>
        </row>
        <row r="104">
          <cell r="D104">
            <v>0</v>
          </cell>
          <cell r="AH104">
            <v>0</v>
          </cell>
          <cell r="AI104">
            <v>0</v>
          </cell>
        </row>
        <row r="105">
          <cell r="C105">
            <v>386.66666666666669</v>
          </cell>
          <cell r="D105">
            <v>82</v>
          </cell>
          <cell r="I105">
            <v>0</v>
          </cell>
          <cell r="K105">
            <v>774</v>
          </cell>
          <cell r="O105">
            <v>0</v>
          </cell>
          <cell r="R105">
            <v>10</v>
          </cell>
          <cell r="S105">
            <v>0</v>
          </cell>
          <cell r="W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69</v>
          </cell>
          <cell r="AG105">
            <v>0</v>
          </cell>
          <cell r="AH105">
            <v>1160.6666666666667</v>
          </cell>
          <cell r="AI105">
            <v>465.66666666666669</v>
          </cell>
        </row>
        <row r="106">
          <cell r="C106">
            <v>386.66666666666669</v>
          </cell>
          <cell r="D106">
            <v>82</v>
          </cell>
          <cell r="K106">
            <v>774</v>
          </cell>
          <cell r="S106">
            <v>0</v>
          </cell>
          <cell r="W106">
            <v>0</v>
          </cell>
          <cell r="Y106">
            <v>0</v>
          </cell>
          <cell r="AG106">
            <v>0</v>
          </cell>
          <cell r="AH106">
            <v>1160.6666666666667</v>
          </cell>
          <cell r="AI106">
            <v>386.66666666666669</v>
          </cell>
        </row>
        <row r="107">
          <cell r="D107">
            <v>0</v>
          </cell>
          <cell r="I107">
            <v>0</v>
          </cell>
          <cell r="K107">
            <v>0</v>
          </cell>
          <cell r="S107">
            <v>0</v>
          </cell>
          <cell r="W107">
            <v>0</v>
          </cell>
          <cell r="Y107">
            <v>0</v>
          </cell>
          <cell r="AH107">
            <v>0</v>
          </cell>
          <cell r="AI107">
            <v>0</v>
          </cell>
        </row>
        <row r="108">
          <cell r="C108">
            <v>0</v>
          </cell>
          <cell r="D108">
            <v>0</v>
          </cell>
          <cell r="I108">
            <v>0</v>
          </cell>
          <cell r="K108">
            <v>0</v>
          </cell>
          <cell r="O108">
            <v>0</v>
          </cell>
          <cell r="R108">
            <v>10</v>
          </cell>
          <cell r="S108">
            <v>0</v>
          </cell>
          <cell r="W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69</v>
          </cell>
          <cell r="AH108">
            <v>0</v>
          </cell>
          <cell r="AI108">
            <v>79</v>
          </cell>
        </row>
        <row r="109">
          <cell r="C109">
            <v>0</v>
          </cell>
          <cell r="D109">
            <v>0</v>
          </cell>
          <cell r="I109">
            <v>0</v>
          </cell>
          <cell r="K109">
            <v>216</v>
          </cell>
          <cell r="O109">
            <v>28</v>
          </cell>
          <cell r="R109">
            <v>22</v>
          </cell>
          <cell r="S109">
            <v>0</v>
          </cell>
          <cell r="W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19</v>
          </cell>
          <cell r="AG109">
            <v>875</v>
          </cell>
          <cell r="AH109">
            <v>1119</v>
          </cell>
          <cell r="AI109">
            <v>913</v>
          </cell>
        </row>
        <row r="110">
          <cell r="C110">
            <v>0</v>
          </cell>
          <cell r="D110">
            <v>0</v>
          </cell>
          <cell r="I110">
            <v>0</v>
          </cell>
          <cell r="K110">
            <v>216</v>
          </cell>
          <cell r="S110">
            <v>0</v>
          </cell>
          <cell r="W110">
            <v>0</v>
          </cell>
          <cell r="Y110">
            <v>0</v>
          </cell>
          <cell r="AG110">
            <v>80</v>
          </cell>
          <cell r="AH110">
            <v>296</v>
          </cell>
          <cell r="AI110">
            <v>80</v>
          </cell>
        </row>
        <row r="111">
          <cell r="C111">
            <v>0</v>
          </cell>
          <cell r="D111">
            <v>0</v>
          </cell>
          <cell r="I111">
            <v>0</v>
          </cell>
          <cell r="K111">
            <v>0</v>
          </cell>
          <cell r="O111">
            <v>28</v>
          </cell>
          <cell r="R111">
            <v>22</v>
          </cell>
          <cell r="S111">
            <v>0</v>
          </cell>
          <cell r="W111">
            <v>0</v>
          </cell>
          <cell r="Y111">
            <v>0</v>
          </cell>
          <cell r="AA111">
            <v>16</v>
          </cell>
          <cell r="AB111">
            <v>3</v>
          </cell>
          <cell r="AC111">
            <v>19</v>
          </cell>
          <cell r="AG111">
            <v>795</v>
          </cell>
          <cell r="AH111">
            <v>823</v>
          </cell>
          <cell r="AI111">
            <v>833</v>
          </cell>
        </row>
        <row r="112">
          <cell r="C112">
            <v>247.29101802212824</v>
          </cell>
          <cell r="D112">
            <v>53</v>
          </cell>
          <cell r="I112">
            <v>331</v>
          </cell>
          <cell r="S112">
            <v>0</v>
          </cell>
          <cell r="Y112">
            <v>0</v>
          </cell>
          <cell r="AH112">
            <v>578.29101802212824</v>
          </cell>
          <cell r="AI112">
            <v>247.29101802212824</v>
          </cell>
        </row>
        <row r="113">
          <cell r="C113">
            <v>0</v>
          </cell>
          <cell r="D113">
            <v>0</v>
          </cell>
          <cell r="I113">
            <v>331</v>
          </cell>
          <cell r="Y113">
            <v>0</v>
          </cell>
          <cell r="AH113">
            <v>331</v>
          </cell>
          <cell r="AI113">
            <v>0</v>
          </cell>
        </row>
        <row r="114">
          <cell r="C114">
            <v>0</v>
          </cell>
          <cell r="D114">
            <v>0</v>
          </cell>
          <cell r="I114">
            <v>0</v>
          </cell>
          <cell r="K114">
            <v>0</v>
          </cell>
          <cell r="S114">
            <v>0</v>
          </cell>
          <cell r="Y114">
            <v>0</v>
          </cell>
          <cell r="AI114">
            <v>0</v>
          </cell>
        </row>
        <row r="115">
          <cell r="D115">
            <v>0</v>
          </cell>
          <cell r="I115">
            <v>0</v>
          </cell>
          <cell r="K115">
            <v>0</v>
          </cell>
          <cell r="S115">
            <v>0</v>
          </cell>
          <cell r="Y115">
            <v>0</v>
          </cell>
          <cell r="AH115">
            <v>0</v>
          </cell>
          <cell r="AI115">
            <v>0</v>
          </cell>
        </row>
        <row r="116">
          <cell r="C116">
            <v>0</v>
          </cell>
          <cell r="D116">
            <v>0</v>
          </cell>
          <cell r="I116">
            <v>0</v>
          </cell>
          <cell r="K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W119">
            <v>0</v>
          </cell>
          <cell r="X119">
            <v>0</v>
          </cell>
          <cell r="Y119">
            <v>0</v>
          </cell>
          <cell r="AH119">
            <v>0</v>
          </cell>
          <cell r="AI119">
            <v>0</v>
          </cell>
        </row>
        <row r="120">
          <cell r="C120">
            <v>8992</v>
          </cell>
          <cell r="D120">
            <v>1916</v>
          </cell>
          <cell r="Y120">
            <v>0</v>
          </cell>
          <cell r="AH120">
            <v>8992</v>
          </cell>
          <cell r="AI120">
            <v>8992</v>
          </cell>
        </row>
        <row r="121">
          <cell r="C121">
            <v>0</v>
          </cell>
          <cell r="D121">
            <v>0</v>
          </cell>
          <cell r="Y121">
            <v>0</v>
          </cell>
          <cell r="AI121">
            <v>0</v>
          </cell>
        </row>
        <row r="122">
          <cell r="C122">
            <v>0</v>
          </cell>
          <cell r="Y122">
            <v>0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I123">
            <v>331</v>
          </cell>
          <cell r="K123">
            <v>990</v>
          </cell>
          <cell r="L123">
            <v>0</v>
          </cell>
          <cell r="M123">
            <v>0</v>
          </cell>
          <cell r="N123">
            <v>0</v>
          </cell>
          <cell r="O123">
            <v>28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11658.166018022128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I124">
            <v>331</v>
          </cell>
          <cell r="J124">
            <v>0</v>
          </cell>
          <cell r="K124">
            <v>990</v>
          </cell>
          <cell r="L124">
            <v>0</v>
          </cell>
          <cell r="M124">
            <v>0</v>
          </cell>
          <cell r="N124">
            <v>0</v>
          </cell>
          <cell r="O124">
            <v>28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11658.16601802213</v>
          </cell>
        </row>
        <row r="125">
          <cell r="Y125">
            <v>0</v>
          </cell>
          <cell r="AH125">
            <v>4171.9101802212826</v>
          </cell>
        </row>
        <row r="126">
          <cell r="Y126">
            <v>0</v>
          </cell>
          <cell r="AH126">
            <v>4171.9101802212826</v>
          </cell>
        </row>
        <row r="127">
          <cell r="AH127">
            <v>5782.9101802212826</v>
          </cell>
          <cell r="AI127">
            <v>86505.691998403097</v>
          </cell>
          <cell r="AJ127">
            <v>12543.870550420004</v>
          </cell>
          <cell r="AK127">
            <v>-7627.2103701987216</v>
          </cell>
        </row>
        <row r="129">
          <cell r="AH129">
            <v>1611</v>
          </cell>
          <cell r="AL129">
            <v>0</v>
          </cell>
        </row>
        <row r="132">
          <cell r="AH132">
            <v>56002</v>
          </cell>
          <cell r="AK132">
            <v>56002</v>
          </cell>
          <cell r="AL132">
            <v>0</v>
          </cell>
          <cell r="AN132">
            <v>0</v>
          </cell>
        </row>
        <row r="133">
          <cell r="AH133">
            <v>-7627.2103701987216</v>
          </cell>
          <cell r="AL133">
            <v>0</v>
          </cell>
        </row>
        <row r="134">
          <cell r="AH134">
            <v>36.869999999999997</v>
          </cell>
          <cell r="AL134" t="e">
            <v>#DIV/0!</v>
          </cell>
        </row>
        <row r="135">
          <cell r="AH135">
            <v>41.89</v>
          </cell>
          <cell r="AL135" t="e">
            <v>#DIV/0!</v>
          </cell>
        </row>
        <row r="136">
          <cell r="AH136">
            <v>0</v>
          </cell>
          <cell r="AL136">
            <v>0</v>
          </cell>
        </row>
        <row r="138">
          <cell r="AH138">
            <v>10.24</v>
          </cell>
          <cell r="AL138" t="e">
            <v>#DIV/0!</v>
          </cell>
        </row>
        <row r="140">
          <cell r="AG140">
            <v>0</v>
          </cell>
          <cell r="AH140">
            <v>7.46</v>
          </cell>
          <cell r="AL140" t="e">
            <v>#DIV/0!</v>
          </cell>
        </row>
        <row r="141">
          <cell r="AH141">
            <v>46245.987452948561</v>
          </cell>
          <cell r="AJ141">
            <v>46245.987452948561</v>
          </cell>
        </row>
        <row r="143">
          <cell r="AH143">
            <v>865.25</v>
          </cell>
          <cell r="AI143">
            <v>865.25</v>
          </cell>
        </row>
        <row r="144">
          <cell r="K144">
            <v>0</v>
          </cell>
          <cell r="AH144">
            <v>0</v>
          </cell>
        </row>
        <row r="146">
          <cell r="AG146">
            <v>0</v>
          </cell>
          <cell r="AH146">
            <v>102247.98745294855</v>
          </cell>
          <cell r="AJ146">
            <v>46245.987452948561</v>
          </cell>
          <cell r="AK146">
            <v>56002</v>
          </cell>
          <cell r="AL146">
            <v>0</v>
          </cell>
        </row>
        <row r="147">
          <cell r="AH147">
            <v>0</v>
          </cell>
          <cell r="AJ147">
            <v>0</v>
          </cell>
        </row>
        <row r="148">
          <cell r="AH148">
            <v>102247.98745294855</v>
          </cell>
          <cell r="AI148">
            <v>102247.98745294855</v>
          </cell>
          <cell r="AJ148">
            <v>46245.987452948561</v>
          </cell>
          <cell r="AK148">
            <v>56002</v>
          </cell>
        </row>
        <row r="149">
          <cell r="AL149">
            <v>1473</v>
          </cell>
          <cell r="AM149">
            <v>5910</v>
          </cell>
          <cell r="AN149">
            <v>3979.727272727273</v>
          </cell>
          <cell r="AO149">
            <v>11760.6</v>
          </cell>
        </row>
        <row r="156">
          <cell r="AH156">
            <v>5.9</v>
          </cell>
          <cell r="AI156">
            <v>520.9</v>
          </cell>
          <cell r="AJ156">
            <v>37.200000000000003</v>
          </cell>
          <cell r="AK156">
            <v>-12</v>
          </cell>
        </row>
        <row r="157">
          <cell r="C157">
            <v>0</v>
          </cell>
          <cell r="I157">
            <v>0</v>
          </cell>
          <cell r="K157">
            <v>0</v>
          </cell>
          <cell r="O157">
            <v>0</v>
          </cell>
          <cell r="S157">
            <v>0</v>
          </cell>
          <cell r="W157">
            <v>0</v>
          </cell>
          <cell r="X157">
            <v>0</v>
          </cell>
          <cell r="Y157">
            <v>0</v>
          </cell>
          <cell r="AG157">
            <v>0</v>
          </cell>
          <cell r="AH157">
            <v>0</v>
          </cell>
        </row>
        <row r="158">
          <cell r="C158">
            <v>260</v>
          </cell>
          <cell r="I158">
            <v>384</v>
          </cell>
          <cell r="J158">
            <v>424</v>
          </cell>
          <cell r="K158">
            <v>873</v>
          </cell>
          <cell r="N158">
            <v>481</v>
          </cell>
          <cell r="O158">
            <v>638</v>
          </cell>
          <cell r="R158">
            <v>620</v>
          </cell>
          <cell r="S158">
            <v>449</v>
          </cell>
          <cell r="V158">
            <v>408</v>
          </cell>
          <cell r="W158">
            <v>272</v>
          </cell>
          <cell r="X158">
            <v>272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2291</v>
          </cell>
        </row>
        <row r="159">
          <cell r="C159">
            <v>0</v>
          </cell>
          <cell r="I159">
            <v>180</v>
          </cell>
          <cell r="J159">
            <v>184</v>
          </cell>
          <cell r="K159">
            <v>315</v>
          </cell>
          <cell r="N159">
            <v>0</v>
          </cell>
          <cell r="O159">
            <v>320</v>
          </cell>
          <cell r="R159">
            <v>359</v>
          </cell>
          <cell r="S159">
            <v>231</v>
          </cell>
          <cell r="V159">
            <v>192</v>
          </cell>
          <cell r="W159">
            <v>84</v>
          </cell>
          <cell r="X159">
            <v>84</v>
          </cell>
          <cell r="Y159">
            <v>0</v>
          </cell>
          <cell r="AH159">
            <v>1130</v>
          </cell>
          <cell r="AI159">
            <v>735</v>
          </cell>
        </row>
        <row r="160">
          <cell r="I160">
            <v>70</v>
          </cell>
          <cell r="K160">
            <v>238</v>
          </cell>
          <cell r="N160">
            <v>238</v>
          </cell>
          <cell r="O160">
            <v>126.7</v>
          </cell>
          <cell r="S160">
            <v>91</v>
          </cell>
          <cell r="W160">
            <v>70</v>
          </cell>
          <cell r="X160">
            <v>70</v>
          </cell>
          <cell r="Y160">
            <v>0</v>
          </cell>
          <cell r="AH160">
            <v>595.70000000000005</v>
          </cell>
          <cell r="AI160">
            <v>238</v>
          </cell>
        </row>
        <row r="161">
          <cell r="I161">
            <v>0</v>
          </cell>
          <cell r="K161">
            <v>0</v>
          </cell>
          <cell r="N161">
            <v>0</v>
          </cell>
          <cell r="O161">
            <v>0</v>
          </cell>
          <cell r="S161">
            <v>0</v>
          </cell>
          <cell r="Y161">
            <v>0</v>
          </cell>
          <cell r="AH161">
            <v>0</v>
          </cell>
          <cell r="AI161">
            <v>0</v>
          </cell>
        </row>
        <row r="162">
          <cell r="I162">
            <v>0</v>
          </cell>
          <cell r="K162">
            <v>0</v>
          </cell>
          <cell r="N162">
            <v>0</v>
          </cell>
          <cell r="O162">
            <v>0</v>
          </cell>
          <cell r="S162">
            <v>0</v>
          </cell>
          <cell r="Y162">
            <v>0</v>
          </cell>
          <cell r="AH162">
            <v>0</v>
          </cell>
          <cell r="AI162">
            <v>0</v>
          </cell>
        </row>
        <row r="163">
          <cell r="AH163">
            <v>0</v>
          </cell>
          <cell r="AI163">
            <v>0</v>
          </cell>
        </row>
        <row r="164">
          <cell r="AH164">
            <v>0</v>
          </cell>
          <cell r="AI164">
            <v>0</v>
          </cell>
        </row>
        <row r="165">
          <cell r="D165">
            <v>0</v>
          </cell>
          <cell r="E165">
            <v>0</v>
          </cell>
          <cell r="I165">
            <v>384</v>
          </cell>
          <cell r="K165">
            <v>873</v>
          </cell>
          <cell r="N165">
            <v>873</v>
          </cell>
          <cell r="O165">
            <v>638</v>
          </cell>
          <cell r="R165">
            <v>620</v>
          </cell>
          <cell r="S165">
            <v>449</v>
          </cell>
          <cell r="W165">
            <v>272</v>
          </cell>
          <cell r="X165">
            <v>272</v>
          </cell>
          <cell r="Y165">
            <v>0</v>
          </cell>
          <cell r="AH165">
            <v>2616</v>
          </cell>
          <cell r="AI165">
            <v>1493</v>
          </cell>
        </row>
        <row r="166">
          <cell r="I166">
            <v>0</v>
          </cell>
          <cell r="K166">
            <v>873</v>
          </cell>
          <cell r="N166">
            <v>873</v>
          </cell>
          <cell r="O166">
            <v>638</v>
          </cell>
          <cell r="S166">
            <v>449</v>
          </cell>
          <cell r="W166">
            <v>272</v>
          </cell>
          <cell r="X166">
            <v>272</v>
          </cell>
          <cell r="Y166">
            <v>0</v>
          </cell>
          <cell r="AH166">
            <v>2232</v>
          </cell>
          <cell r="AI166">
            <v>873</v>
          </cell>
        </row>
        <row r="167">
          <cell r="I167">
            <v>0</v>
          </cell>
          <cell r="K167">
            <v>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I168">
            <v>0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474</v>
          </cell>
          <cell r="I169">
            <v>957</v>
          </cell>
          <cell r="J169">
            <v>0</v>
          </cell>
          <cell r="K169">
            <v>2792</v>
          </cell>
          <cell r="L169">
            <v>0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I170">
            <v>626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</row>
        <row r="171">
          <cell r="C171">
            <v>0</v>
          </cell>
          <cell r="I171">
            <v>115</v>
          </cell>
          <cell r="AH171">
            <v>115</v>
          </cell>
        </row>
        <row r="172">
          <cell r="C172">
            <v>73</v>
          </cell>
          <cell r="I172">
            <v>0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87">
          <cell r="AL187" t="str">
            <v>ОЧИК.18.02.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I189" t="str">
            <v>ККМ</v>
          </cell>
          <cell r="K189" t="str">
            <v>КТМ</v>
          </cell>
          <cell r="O189" t="str">
            <v>ТЕЦ-5 ВСЬОГО</v>
          </cell>
          <cell r="P189" t="str">
            <v>Е/Е</v>
          </cell>
          <cell r="Q189" t="str">
            <v xml:space="preserve"> Т/Е</v>
          </cell>
          <cell r="S189" t="str">
            <v>ТЕЦ-6 ВСЬОГО</v>
          </cell>
          <cell r="T189" t="str">
            <v>Е/Е</v>
          </cell>
          <cell r="U189" t="str">
            <v xml:space="preserve"> Т/Е</v>
          </cell>
          <cell r="X189" t="str">
            <v xml:space="preserve">ДОП.ВИР. 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str">
            <v>МЕРЕЖІ ТЕПЛОВІ</v>
          </cell>
        </row>
        <row r="190">
          <cell r="AL190">
            <v>1.954</v>
          </cell>
          <cell r="AM190">
            <v>1.954</v>
          </cell>
          <cell r="AN190">
            <v>1.954</v>
          </cell>
          <cell r="AO190">
            <v>1.905</v>
          </cell>
        </row>
        <row r="192">
          <cell r="K192">
            <v>97.3</v>
          </cell>
          <cell r="O192">
            <v>89.2</v>
          </cell>
          <cell r="S192">
            <v>73.2</v>
          </cell>
          <cell r="AH192">
            <v>259.7</v>
          </cell>
          <cell r="AL192">
            <v>221.49122807017542</v>
          </cell>
        </row>
        <row r="193">
          <cell r="K193">
            <v>111.9</v>
          </cell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I194">
            <v>0</v>
          </cell>
          <cell r="K194">
            <v>0</v>
          </cell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I195">
            <v>0</v>
          </cell>
          <cell r="K195">
            <v>194.5</v>
          </cell>
          <cell r="O195">
            <v>194.5</v>
          </cell>
          <cell r="S195">
            <v>194.5</v>
          </cell>
          <cell r="AH195">
            <v>194.5</v>
          </cell>
          <cell r="AL195">
            <v>128.964</v>
          </cell>
        </row>
        <row r="196">
          <cell r="K196">
            <v>18926</v>
          </cell>
          <cell r="O196">
            <v>17349</v>
          </cell>
          <cell r="S196">
            <v>14237</v>
          </cell>
          <cell r="AH196">
            <v>50512</v>
          </cell>
          <cell r="AL196">
            <v>28564</v>
          </cell>
        </row>
        <row r="197">
          <cell r="AH197">
            <v>50512</v>
          </cell>
        </row>
        <row r="198">
          <cell r="K198">
            <v>0</v>
          </cell>
          <cell r="O198">
            <v>13.4</v>
          </cell>
          <cell r="S198">
            <v>16.100000000000001</v>
          </cell>
          <cell r="AH198">
            <v>29.5</v>
          </cell>
          <cell r="AL198">
            <v>75.839416058394164</v>
          </cell>
        </row>
        <row r="199">
          <cell r="K199">
            <v>0</v>
          </cell>
          <cell r="O199">
            <v>18.5</v>
          </cell>
          <cell r="S199">
            <v>22.2</v>
          </cell>
          <cell r="AH199">
            <v>40.700000000000003</v>
          </cell>
          <cell r="AL199">
            <v>103.9</v>
          </cell>
        </row>
        <row r="200"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K201">
            <v>385</v>
          </cell>
          <cell r="O201">
            <v>385</v>
          </cell>
          <cell r="S201">
            <v>385</v>
          </cell>
          <cell r="AH201">
            <v>385</v>
          </cell>
          <cell r="AL201">
            <v>195.28</v>
          </cell>
        </row>
        <row r="202">
          <cell r="K202">
            <v>0</v>
          </cell>
          <cell r="O202">
            <v>5159</v>
          </cell>
          <cell r="S202">
            <v>6199</v>
          </cell>
          <cell r="AH202">
            <v>11358</v>
          </cell>
          <cell r="AL202">
            <v>14810</v>
          </cell>
        </row>
        <row r="203">
          <cell r="AH203">
            <v>11358</v>
          </cell>
        </row>
        <row r="204">
          <cell r="K204">
            <v>111.9</v>
          </cell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</row>
        <row r="205">
          <cell r="K205">
            <v>18926</v>
          </cell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K206">
            <v>169.13</v>
          </cell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 t="str">
            <v/>
          </cell>
          <cell r="AG206" t="str">
            <v/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 t="str">
            <v/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S227" t="str">
            <v xml:space="preserve">                        І.В.ПЛАЧКОВ</v>
          </cell>
          <cell r="T227" t="str">
            <v xml:space="preserve">      І.В.ПЛАЧКОВ</v>
          </cell>
        </row>
        <row r="234">
          <cell r="C234" t="str">
            <v>ПОТРЕБА   В КОШТАХ НА  березень 1999 року</v>
          </cell>
        </row>
        <row r="235">
          <cell r="C235" t="str">
            <v>ПО ФІЛІАЛАХ АК КИЇВЕНЕРГО</v>
          </cell>
        </row>
        <row r="238">
          <cell r="X238" t="str">
            <v>ТИС.ГРН.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I239" t="str">
            <v>ККМ</v>
          </cell>
          <cell r="J239" t="str">
            <v>ККМ1</v>
          </cell>
          <cell r="K239" t="str">
            <v>КТМ</v>
          </cell>
          <cell r="L239" t="str">
            <v>ВИРОБН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I242">
            <v>2832.727272727273</v>
          </cell>
          <cell r="J242">
            <v>0</v>
          </cell>
          <cell r="K242">
            <v>9868.7272727272721</v>
          </cell>
          <cell r="L242">
            <v>5352.8863636363612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</row>
        <row r="243">
          <cell r="C243">
            <v>11362.33333333333</v>
          </cell>
          <cell r="D243">
            <v>2503</v>
          </cell>
          <cell r="E243">
            <v>1824.3333333333335</v>
          </cell>
          <cell r="I243">
            <v>990</v>
          </cell>
          <cell r="J243">
            <v>-692</v>
          </cell>
          <cell r="K243">
            <v>3812.2727272727261</v>
          </cell>
          <cell r="L243">
            <v>1397.6281818181797</v>
          </cell>
          <cell r="M243">
            <v>2448.6445454545456</v>
          </cell>
          <cell r="N243">
            <v>-619</v>
          </cell>
          <cell r="O243">
            <v>507.81818181818107</v>
          </cell>
          <cell r="P243">
            <v>348</v>
          </cell>
          <cell r="Q243">
            <v>771.91818181818144</v>
          </cell>
          <cell r="R243">
            <v>-379</v>
          </cell>
          <cell r="S243">
            <v>375.00000000000034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885.2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</row>
        <row r="244">
          <cell r="AJ244">
            <v>0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I245">
            <v>725.72727272727275</v>
          </cell>
          <cell r="J245">
            <v>0</v>
          </cell>
          <cell r="K245">
            <v>1685.4545454545455</v>
          </cell>
          <cell r="L245">
            <v>728.25818181818181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</row>
        <row r="246">
          <cell r="C246">
            <v>112</v>
          </cell>
          <cell r="D246">
            <v>3</v>
          </cell>
          <cell r="E246">
            <v>13</v>
          </cell>
          <cell r="I246">
            <v>198</v>
          </cell>
          <cell r="J246">
            <v>0</v>
          </cell>
          <cell r="K246">
            <v>460</v>
          </cell>
          <cell r="L246">
            <v>199</v>
          </cell>
          <cell r="M246">
            <v>261</v>
          </cell>
          <cell r="N246">
            <v>0</v>
          </cell>
          <cell r="O246">
            <v>178</v>
          </cell>
          <cell r="P246">
            <v>55</v>
          </cell>
          <cell r="Q246">
            <v>123</v>
          </cell>
          <cell r="R246">
            <v>24.81818181818182</v>
          </cell>
          <cell r="S246">
            <v>149</v>
          </cell>
          <cell r="T246">
            <v>49</v>
          </cell>
          <cell r="U246">
            <v>100</v>
          </cell>
          <cell r="V246">
            <v>0</v>
          </cell>
          <cell r="X246">
            <v>306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</row>
        <row r="247">
          <cell r="C247">
            <v>7021.2910180221279</v>
          </cell>
          <cell r="D247">
            <v>644</v>
          </cell>
          <cell r="E247">
            <v>1044</v>
          </cell>
          <cell r="I247">
            <v>61</v>
          </cell>
          <cell r="J247">
            <v>0</v>
          </cell>
          <cell r="K247">
            <v>29</v>
          </cell>
          <cell r="L247">
            <v>22</v>
          </cell>
          <cell r="M247">
            <v>0</v>
          </cell>
          <cell r="N247">
            <v>0</v>
          </cell>
          <cell r="O247">
            <v>683</v>
          </cell>
          <cell r="P247">
            <v>212</v>
          </cell>
          <cell r="Q247">
            <v>471</v>
          </cell>
          <cell r="R247">
            <v>0</v>
          </cell>
          <cell r="S247">
            <v>41</v>
          </cell>
          <cell r="T247">
            <v>5</v>
          </cell>
          <cell r="U247">
            <v>9</v>
          </cell>
          <cell r="V247">
            <v>0</v>
          </cell>
          <cell r="X247">
            <v>16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</row>
        <row r="248">
          <cell r="C248">
            <v>0</v>
          </cell>
          <cell r="D248">
            <v>0</v>
          </cell>
          <cell r="E248">
            <v>0</v>
          </cell>
          <cell r="I248">
            <v>0</v>
          </cell>
          <cell r="J248">
            <v>0</v>
          </cell>
          <cell r="K248">
            <v>22</v>
          </cell>
          <cell r="L248">
            <v>22</v>
          </cell>
          <cell r="M248">
            <v>0</v>
          </cell>
          <cell r="N248">
            <v>0</v>
          </cell>
          <cell r="O248">
            <v>647</v>
          </cell>
          <cell r="P248">
            <v>201</v>
          </cell>
          <cell r="Q248">
            <v>446</v>
          </cell>
          <cell r="R248">
            <v>0</v>
          </cell>
          <cell r="S248">
            <v>14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</row>
        <row r="249">
          <cell r="C249">
            <v>13</v>
          </cell>
          <cell r="D249">
            <v>3</v>
          </cell>
          <cell r="E249">
            <v>10</v>
          </cell>
          <cell r="I249">
            <v>61</v>
          </cell>
          <cell r="J249">
            <v>0</v>
          </cell>
          <cell r="K249">
            <v>7</v>
          </cell>
          <cell r="L249">
            <v>0</v>
          </cell>
          <cell r="M249">
            <v>0</v>
          </cell>
          <cell r="N249">
            <v>0</v>
          </cell>
          <cell r="O249">
            <v>36</v>
          </cell>
          <cell r="P249">
            <v>11</v>
          </cell>
          <cell r="Q249">
            <v>25</v>
          </cell>
          <cell r="R249">
            <v>0</v>
          </cell>
          <cell r="S249">
            <v>27</v>
          </cell>
          <cell r="T249">
            <v>0</v>
          </cell>
          <cell r="U249">
            <v>0</v>
          </cell>
          <cell r="V249">
            <v>0</v>
          </cell>
          <cell r="X249">
            <v>16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</row>
        <row r="250">
          <cell r="C250">
            <v>1611</v>
          </cell>
          <cell r="AH250">
            <v>1611</v>
          </cell>
          <cell r="AJ250">
            <v>1611</v>
          </cell>
        </row>
        <row r="251">
          <cell r="C251">
            <v>3528</v>
          </cell>
          <cell r="AH251">
            <v>3528</v>
          </cell>
          <cell r="AJ251">
            <v>3528</v>
          </cell>
        </row>
        <row r="252">
          <cell r="C252">
            <v>0</v>
          </cell>
          <cell r="AH252">
            <v>0</v>
          </cell>
          <cell r="AJ252">
            <v>0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</row>
        <row r="254">
          <cell r="AJ254">
            <v>0</v>
          </cell>
        </row>
        <row r="255">
          <cell r="C255">
            <v>474</v>
          </cell>
          <cell r="I255">
            <v>957</v>
          </cell>
          <cell r="J255">
            <v>0</v>
          </cell>
          <cell r="K255">
            <v>2792</v>
          </cell>
          <cell r="L255">
            <v>0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I256">
            <v>180</v>
          </cell>
          <cell r="J256">
            <v>184</v>
          </cell>
          <cell r="K256">
            <v>315</v>
          </cell>
          <cell r="L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I257">
            <v>72</v>
          </cell>
          <cell r="J257">
            <v>72</v>
          </cell>
          <cell r="K257">
            <v>376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I262">
            <v>337</v>
          </cell>
          <cell r="J262">
            <v>0</v>
          </cell>
          <cell r="K262">
            <v>218</v>
          </cell>
          <cell r="L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I263">
            <v>8</v>
          </cell>
          <cell r="J263">
            <v>8</v>
          </cell>
          <cell r="K263">
            <v>39</v>
          </cell>
          <cell r="L263">
            <v>8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I264">
            <v>500</v>
          </cell>
          <cell r="J264">
            <v>500</v>
          </cell>
          <cell r="K264">
            <v>58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I265">
            <v>63</v>
          </cell>
          <cell r="J265">
            <v>63</v>
          </cell>
          <cell r="K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I267">
            <v>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I268">
            <v>91</v>
          </cell>
          <cell r="J268">
            <v>0</v>
          </cell>
          <cell r="K268">
            <v>3197</v>
          </cell>
          <cell r="L268">
            <v>3197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I273">
            <v>472</v>
          </cell>
          <cell r="J273">
            <v>-192</v>
          </cell>
          <cell r="K273">
            <v>1615.2727272727261</v>
          </cell>
          <cell r="L273">
            <v>1419.6281818181797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I274">
            <v>-28</v>
          </cell>
          <cell r="J274">
            <v>0</v>
          </cell>
          <cell r="K274">
            <v>-507</v>
          </cell>
          <cell r="L274">
            <v>-81.119999999999976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I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I286" t="str">
            <v>ККМ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I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I288">
            <v>14.333333333333332</v>
          </cell>
          <cell r="K288">
            <v>14.333333333333332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I289">
            <v>0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I290">
            <v>0.66666666666666663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I291">
            <v>2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I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I293">
            <v>0</v>
          </cell>
          <cell r="O293">
            <v>0</v>
          </cell>
          <cell r="P293">
            <v>0</v>
          </cell>
          <cell r="S293">
            <v>0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I294">
            <v>0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I295">
            <v>5.333333333333333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I296">
            <v>0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I297">
            <v>4.333333333333333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I298">
            <v>2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I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I300">
            <v>20.5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I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I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I303">
            <v>0</v>
          </cell>
          <cell r="O303">
            <v>0</v>
          </cell>
          <cell r="P303">
            <v>0</v>
          </cell>
          <cell r="S303">
            <v>0</v>
          </cell>
          <cell r="T303">
            <v>0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I304">
            <v>15.833333333333334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I305">
            <v>4.666666666666667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I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I307">
            <v>39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I308">
            <v>3.3333333333333335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I309">
            <v>35.666666666666664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I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I311">
            <v>50.166666666666671</v>
          </cell>
          <cell r="K311">
            <v>50.166666666666671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I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I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I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I315">
            <v>12.333333333333334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I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I317">
            <v>5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I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I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I320">
            <v>18.5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I321">
            <v>1.3333333333333333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I322">
            <v>0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I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I324">
            <v>2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I325">
            <v>0.3333333333333333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I326">
            <v>2.3333333333333335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I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I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I329">
            <v>1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I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I331">
            <v>0.66666666666666663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I332">
            <v>0.66666666666666663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I333">
            <v>4.666666666666667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I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I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I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I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I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I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I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I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I342">
            <v>0.33333333333333331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I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I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I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I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I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I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I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I350">
            <v>0</v>
          </cell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9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4492.4</v>
          </cell>
          <cell r="P46">
            <v>2690.6333333333337</v>
          </cell>
          <cell r="S46">
            <v>7246.6333333333332</v>
          </cell>
          <cell r="T46">
            <v>3032.0786666666681</v>
          </cell>
          <cell r="U46">
            <v>2816.5546666666669</v>
          </cell>
          <cell r="X46">
            <v>2582.4666666666649</v>
          </cell>
          <cell r="AC46">
            <v>1595.0030303030289</v>
          </cell>
          <cell r="AF46">
            <v>3811.5939393939398</v>
          </cell>
          <cell r="AG46">
            <v>3064.6</v>
          </cell>
          <cell r="AH46">
            <v>746.99393939393951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812</v>
          </cell>
          <cell r="G49">
            <v>213</v>
          </cell>
          <cell r="H49">
            <v>599</v>
          </cell>
          <cell r="P49">
            <v>460</v>
          </cell>
          <cell r="S49">
            <v>783.33333333333337</v>
          </cell>
          <cell r="T49">
            <v>391.66666666666669</v>
          </cell>
          <cell r="U49">
            <v>391.66666666666669</v>
          </cell>
          <cell r="X49">
            <v>204</v>
          </cell>
          <cell r="Y49">
            <v>95</v>
          </cell>
          <cell r="Z49">
            <v>109</v>
          </cell>
          <cell r="AC49">
            <v>136.33333333333331</v>
          </cell>
          <cell r="AD49">
            <v>64</v>
          </cell>
          <cell r="AE49">
            <v>72.333333333333314</v>
          </cell>
          <cell r="AF49">
            <v>306</v>
          </cell>
          <cell r="AG49">
            <v>209</v>
          </cell>
          <cell r="AH49">
            <v>97</v>
          </cell>
          <cell r="AI49">
            <v>70</v>
          </cell>
          <cell r="AK49">
            <v>2833.666666666667</v>
          </cell>
          <cell r="AL49">
            <v>885</v>
          </cell>
          <cell r="AM49">
            <v>1948.666666666667</v>
          </cell>
          <cell r="AN49">
            <v>1948.6666666666667</v>
          </cell>
          <cell r="AO49">
            <v>159</v>
          </cell>
          <cell r="AP49">
            <v>448</v>
          </cell>
          <cell r="AQ49">
            <v>726</v>
          </cell>
          <cell r="AR49">
            <v>1500.666666666667</v>
          </cell>
        </row>
        <row r="50">
          <cell r="F50">
            <v>160</v>
          </cell>
          <cell r="G50">
            <v>42</v>
          </cell>
          <cell r="P50">
            <v>56</v>
          </cell>
          <cell r="S50">
            <v>400.83333333333331</v>
          </cell>
          <cell r="X50">
            <v>60</v>
          </cell>
          <cell r="Y50">
            <v>28</v>
          </cell>
          <cell r="Z50">
            <v>32</v>
          </cell>
          <cell r="AC50">
            <v>40</v>
          </cell>
          <cell r="AD50">
            <v>19</v>
          </cell>
          <cell r="AE50">
            <v>21</v>
          </cell>
          <cell r="AF50">
            <v>236</v>
          </cell>
          <cell r="AG50">
            <v>204</v>
          </cell>
          <cell r="AH50">
            <v>32</v>
          </cell>
          <cell r="AK50">
            <v>954.83333333333326</v>
          </cell>
          <cell r="AL50">
            <v>176</v>
          </cell>
          <cell r="AM50">
            <v>778.83333333333326</v>
          </cell>
          <cell r="AN50">
            <v>660.83333333333326</v>
          </cell>
        </row>
        <row r="51">
          <cell r="G51">
            <v>0</v>
          </cell>
          <cell r="P51">
            <v>1</v>
          </cell>
          <cell r="X51">
            <v>16</v>
          </cell>
          <cell r="Y51">
            <v>7</v>
          </cell>
          <cell r="Z51">
            <v>9</v>
          </cell>
          <cell r="AC51">
            <v>47</v>
          </cell>
          <cell r="AD51">
            <v>22</v>
          </cell>
          <cell r="AE51">
            <v>25</v>
          </cell>
          <cell r="AH51">
            <v>0</v>
          </cell>
          <cell r="AK51">
            <v>64</v>
          </cell>
          <cell r="AL51">
            <v>30</v>
          </cell>
          <cell r="AM51">
            <v>34</v>
          </cell>
          <cell r="AN51">
            <v>34</v>
          </cell>
        </row>
        <row r="52">
          <cell r="F52">
            <v>613</v>
          </cell>
          <cell r="G52">
            <v>161</v>
          </cell>
          <cell r="P52">
            <v>10</v>
          </cell>
          <cell r="X52">
            <v>30</v>
          </cell>
          <cell r="Y52">
            <v>14</v>
          </cell>
          <cell r="Z52">
            <v>16</v>
          </cell>
          <cell r="AC52">
            <v>20</v>
          </cell>
          <cell r="AD52">
            <v>9</v>
          </cell>
          <cell r="AE52">
            <v>11</v>
          </cell>
          <cell r="AF52">
            <v>25.6</v>
          </cell>
          <cell r="AG52">
            <v>25.6</v>
          </cell>
          <cell r="AH52">
            <v>0</v>
          </cell>
          <cell r="AK52">
            <v>698.6</v>
          </cell>
          <cell r="AL52">
            <v>194</v>
          </cell>
          <cell r="AM52">
            <v>504.6</v>
          </cell>
          <cell r="AN52">
            <v>52.6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50.66666666666663</v>
          </cell>
          <cell r="Y53">
            <v>443</v>
          </cell>
          <cell r="Z53">
            <v>507.66666666666663</v>
          </cell>
          <cell r="AC53">
            <v>84.333333333333329</v>
          </cell>
          <cell r="AD53">
            <v>40</v>
          </cell>
          <cell r="AE53">
            <v>4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570.3333333333333</v>
          </cell>
          <cell r="AL53">
            <v>538.66666666666674</v>
          </cell>
          <cell r="AM53">
            <v>1031.6666666666665</v>
          </cell>
          <cell r="AN53">
            <v>1031.6666666666665</v>
          </cell>
          <cell r="AO53">
            <v>483</v>
          </cell>
          <cell r="AP53">
            <v>677</v>
          </cell>
          <cell r="AQ53">
            <v>55.666666666666742</v>
          </cell>
          <cell r="AR53">
            <v>354.66666666666652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353</v>
          </cell>
          <cell r="Z54">
            <v>40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3333333333333331</v>
          </cell>
          <cell r="AH54">
            <v>0.33333333333333331</v>
          </cell>
          <cell r="AK54">
            <v>784</v>
          </cell>
          <cell r="AL54">
            <v>359</v>
          </cell>
          <cell r="AM54">
            <v>425</v>
          </cell>
          <cell r="AN54">
            <v>425</v>
          </cell>
          <cell r="AO54">
            <v>359</v>
          </cell>
          <cell r="AP54">
            <v>41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9278</v>
          </cell>
          <cell r="T55">
            <v>9278</v>
          </cell>
          <cell r="U55">
            <v>0</v>
          </cell>
          <cell r="X55">
            <v>14724</v>
          </cell>
          <cell r="Y55">
            <v>6861</v>
          </cell>
          <cell r="Z55">
            <v>7863</v>
          </cell>
          <cell r="AC55">
            <v>12954</v>
          </cell>
          <cell r="AD55">
            <v>6095</v>
          </cell>
          <cell r="AE55">
            <v>6859</v>
          </cell>
          <cell r="AH55">
            <v>0</v>
          </cell>
          <cell r="AK55">
            <v>36956</v>
          </cell>
          <cell r="AL55">
            <v>12956</v>
          </cell>
          <cell r="AM55">
            <v>24000</v>
          </cell>
          <cell r="AN55">
            <v>24000</v>
          </cell>
          <cell r="AO55">
            <v>12956</v>
          </cell>
          <cell r="AP55">
            <v>24000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9278</v>
          </cell>
          <cell r="T56">
            <v>9278</v>
          </cell>
          <cell r="U56">
            <v>0</v>
          </cell>
          <cell r="X56">
            <v>14724</v>
          </cell>
          <cell r="Y56">
            <v>6861</v>
          </cell>
          <cell r="Z56">
            <v>7863</v>
          </cell>
          <cell r="AC56">
            <v>12954</v>
          </cell>
          <cell r="AD56">
            <v>6095</v>
          </cell>
          <cell r="AE56">
            <v>685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36956</v>
          </cell>
          <cell r="AL56">
            <v>12956</v>
          </cell>
          <cell r="AM56">
            <v>24000</v>
          </cell>
          <cell r="AN56">
            <v>24000</v>
          </cell>
          <cell r="AO56">
            <v>12956</v>
          </cell>
          <cell r="AP56">
            <v>24000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8</v>
          </cell>
          <cell r="G58">
            <v>2</v>
          </cell>
          <cell r="H58">
            <v>6</v>
          </cell>
          <cell r="P58">
            <v>21.666666666666668</v>
          </cell>
          <cell r="S58">
            <v>1148</v>
          </cell>
          <cell r="T58">
            <v>1148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75</v>
          </cell>
          <cell r="AG58">
            <v>241</v>
          </cell>
          <cell r="AH58">
            <v>434</v>
          </cell>
          <cell r="AI58">
            <v>241</v>
          </cell>
          <cell r="AK58">
            <v>1418.6666666666667</v>
          </cell>
          <cell r="AL58">
            <v>23.666666666666668</v>
          </cell>
          <cell r="AM58">
            <v>1395</v>
          </cell>
          <cell r="AN58">
            <v>1395</v>
          </cell>
          <cell r="AO58">
            <v>0</v>
          </cell>
          <cell r="AP58">
            <v>390</v>
          </cell>
          <cell r="AQ58">
            <v>23.666666666666668</v>
          </cell>
          <cell r="AR58">
            <v>1005</v>
          </cell>
        </row>
        <row r="59">
          <cell r="F59">
            <v>400</v>
          </cell>
          <cell r="G59">
            <v>105</v>
          </cell>
          <cell r="H59">
            <v>295</v>
          </cell>
          <cell r="P59">
            <v>512.9666666666667</v>
          </cell>
          <cell r="S59">
            <v>858.8</v>
          </cell>
          <cell r="T59">
            <v>420.81199999999995</v>
          </cell>
          <cell r="U59">
            <v>437.988</v>
          </cell>
          <cell r="X59">
            <v>277.8</v>
          </cell>
          <cell r="Y59">
            <v>129</v>
          </cell>
          <cell r="Z59">
            <v>148.80000000000001</v>
          </cell>
          <cell r="AC59">
            <v>254.33636363636361</v>
          </cell>
          <cell r="AD59">
            <v>120</v>
          </cell>
          <cell r="AE59">
            <v>134.33636363636361</v>
          </cell>
          <cell r="AF59">
            <v>903.92727272727279</v>
          </cell>
          <cell r="AG59">
            <v>844</v>
          </cell>
          <cell r="AH59">
            <v>59.927272727272793</v>
          </cell>
          <cell r="AI59">
            <v>274</v>
          </cell>
          <cell r="AK59">
            <v>3331.9030303030304</v>
          </cell>
          <cell r="AL59">
            <v>991.9666666666667</v>
          </cell>
          <cell r="AM59">
            <v>2339.9363636363637</v>
          </cell>
          <cell r="AN59">
            <v>2339.9363636363632</v>
          </cell>
          <cell r="AO59">
            <v>249</v>
          </cell>
          <cell r="AP59">
            <v>575</v>
          </cell>
          <cell r="AQ59">
            <v>742.9666666666667</v>
          </cell>
          <cell r="AR59">
            <v>1764.9363636363637</v>
          </cell>
        </row>
        <row r="60">
          <cell r="F60">
            <v>22</v>
          </cell>
          <cell r="G60">
            <v>6</v>
          </cell>
          <cell r="H60">
            <v>16</v>
          </cell>
          <cell r="P60">
            <v>28</v>
          </cell>
          <cell r="S60">
            <v>47</v>
          </cell>
          <cell r="T60">
            <v>23</v>
          </cell>
          <cell r="U60">
            <v>24</v>
          </cell>
          <cell r="X60">
            <v>15</v>
          </cell>
          <cell r="Y60">
            <v>7</v>
          </cell>
          <cell r="Z60">
            <v>8</v>
          </cell>
          <cell r="AC60">
            <v>14</v>
          </cell>
          <cell r="AD60">
            <v>7</v>
          </cell>
          <cell r="AE60">
            <v>7</v>
          </cell>
          <cell r="AF60">
            <v>50</v>
          </cell>
          <cell r="AG60">
            <v>46</v>
          </cell>
          <cell r="AH60">
            <v>4</v>
          </cell>
          <cell r="AI60">
            <v>15</v>
          </cell>
          <cell r="AK60">
            <v>182</v>
          </cell>
          <cell r="AL60">
            <v>55</v>
          </cell>
          <cell r="AM60">
            <v>127</v>
          </cell>
          <cell r="AN60">
            <v>127</v>
          </cell>
          <cell r="AO60">
            <v>14</v>
          </cell>
          <cell r="AP60">
            <v>25</v>
          </cell>
          <cell r="AQ60">
            <v>41</v>
          </cell>
          <cell r="AR60">
            <v>102</v>
          </cell>
        </row>
        <row r="61">
          <cell r="F61">
            <v>128</v>
          </cell>
          <cell r="G61">
            <v>34</v>
          </cell>
          <cell r="H61">
            <v>94</v>
          </cell>
          <cell r="P61">
            <v>164</v>
          </cell>
          <cell r="S61">
            <v>275</v>
          </cell>
          <cell r="T61">
            <v>135</v>
          </cell>
          <cell r="U61">
            <v>140</v>
          </cell>
          <cell r="X61">
            <v>89</v>
          </cell>
          <cell r="Y61">
            <v>41</v>
          </cell>
          <cell r="Z61">
            <v>48</v>
          </cell>
          <cell r="AC61">
            <v>81</v>
          </cell>
          <cell r="AD61">
            <v>38</v>
          </cell>
          <cell r="AE61">
            <v>43</v>
          </cell>
          <cell r="AF61">
            <v>289</v>
          </cell>
          <cell r="AG61">
            <v>270</v>
          </cell>
          <cell r="AH61">
            <v>19</v>
          </cell>
          <cell r="AI61">
            <v>88</v>
          </cell>
          <cell r="AK61">
            <v>1066</v>
          </cell>
          <cell r="AL61">
            <v>317</v>
          </cell>
          <cell r="AM61">
            <v>749</v>
          </cell>
          <cell r="AN61">
            <v>749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67</v>
          </cell>
          <cell r="G63">
            <v>18</v>
          </cell>
          <cell r="H63">
            <v>49</v>
          </cell>
          <cell r="P63">
            <v>458</v>
          </cell>
          <cell r="S63">
            <v>1126</v>
          </cell>
          <cell r="T63">
            <v>180.16</v>
          </cell>
          <cell r="U63">
            <v>945.84</v>
          </cell>
          <cell r="X63">
            <v>529.66666666666663</v>
          </cell>
          <cell r="Y63">
            <v>247</v>
          </cell>
          <cell r="Z63">
            <v>282.66666666666663</v>
          </cell>
          <cell r="AC63">
            <v>570</v>
          </cell>
          <cell r="AD63">
            <v>268</v>
          </cell>
          <cell r="AE63">
            <v>302</v>
          </cell>
          <cell r="AF63">
            <v>467</v>
          </cell>
          <cell r="AG63">
            <v>467</v>
          </cell>
          <cell r="AH63">
            <v>0</v>
          </cell>
          <cell r="AK63">
            <v>3225.6666666666665</v>
          </cell>
          <cell r="AL63">
            <v>999</v>
          </cell>
          <cell r="AM63">
            <v>2226.6666666666665</v>
          </cell>
          <cell r="AN63">
            <v>2228.6666666666665</v>
          </cell>
          <cell r="AO63">
            <v>515</v>
          </cell>
          <cell r="AP63">
            <v>968</v>
          </cell>
          <cell r="AQ63">
            <v>484</v>
          </cell>
          <cell r="AR63">
            <v>1258.6666666666665</v>
          </cell>
        </row>
        <row r="64">
          <cell r="G64">
            <v>0</v>
          </cell>
          <cell r="T64">
            <v>18</v>
          </cell>
          <cell r="U64">
            <v>95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7</v>
          </cell>
          <cell r="AQ64">
            <v>48</v>
          </cell>
          <cell r="AR64">
            <v>126</v>
          </cell>
        </row>
        <row r="65">
          <cell r="F65">
            <v>84</v>
          </cell>
          <cell r="G65">
            <v>22</v>
          </cell>
          <cell r="H65">
            <v>62</v>
          </cell>
          <cell r="P65">
            <v>630</v>
          </cell>
          <cell r="S65">
            <v>1358</v>
          </cell>
          <cell r="X65">
            <v>100</v>
          </cell>
          <cell r="AC65">
            <v>130</v>
          </cell>
          <cell r="AF65">
            <v>508</v>
          </cell>
          <cell r="AG65">
            <v>508</v>
          </cell>
          <cell r="AH65">
            <v>0</v>
          </cell>
          <cell r="AK65">
            <v>2820</v>
          </cell>
          <cell r="AL65">
            <v>660</v>
          </cell>
          <cell r="AM65">
            <v>2160</v>
          </cell>
          <cell r="AN65">
            <v>1930</v>
          </cell>
          <cell r="AP65">
            <v>373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-13</v>
          </cell>
          <cell r="P67">
            <v>-172</v>
          </cell>
          <cell r="S67">
            <v>-232</v>
          </cell>
          <cell r="T67">
            <v>162.16</v>
          </cell>
          <cell r="U67">
            <v>850.84</v>
          </cell>
          <cell r="X67">
            <v>429.66666666666663</v>
          </cell>
          <cell r="Y67">
            <v>247</v>
          </cell>
          <cell r="Z67">
            <v>282.66666666666663</v>
          </cell>
          <cell r="AC67">
            <v>440</v>
          </cell>
          <cell r="AD67">
            <v>268</v>
          </cell>
          <cell r="AE67">
            <v>302</v>
          </cell>
          <cell r="AF67">
            <v>-41</v>
          </cell>
          <cell r="AG67">
            <v>-41</v>
          </cell>
          <cell r="AH67">
            <v>0</v>
          </cell>
          <cell r="AI67">
            <v>0</v>
          </cell>
          <cell r="AJ67">
            <v>0</v>
          </cell>
          <cell r="AK67">
            <v>422.66666666666663</v>
          </cell>
          <cell r="AN67">
            <v>298.66666666666663</v>
          </cell>
          <cell r="AO67">
            <v>463</v>
          </cell>
          <cell r="AP67">
            <v>498</v>
          </cell>
          <cell r="AQ67">
            <v>436</v>
          </cell>
          <cell r="AR67">
            <v>1132.6666666666665</v>
          </cell>
        </row>
        <row r="68">
          <cell r="F68">
            <v>250</v>
          </cell>
          <cell r="G68">
            <v>65</v>
          </cell>
          <cell r="H68">
            <v>185</v>
          </cell>
          <cell r="P68">
            <v>727</v>
          </cell>
          <cell r="S68">
            <v>2102</v>
          </cell>
          <cell r="T68">
            <v>525.5</v>
          </cell>
          <cell r="U68">
            <v>1576.5</v>
          </cell>
          <cell r="X68">
            <v>838</v>
          </cell>
          <cell r="Y68">
            <v>390</v>
          </cell>
          <cell r="Z68">
            <v>448</v>
          </cell>
          <cell r="AC68">
            <v>783</v>
          </cell>
          <cell r="AD68">
            <v>368</v>
          </cell>
          <cell r="AE68">
            <v>415</v>
          </cell>
          <cell r="AF68">
            <v>652</v>
          </cell>
          <cell r="AG68">
            <v>652</v>
          </cell>
          <cell r="AH68">
            <v>0</v>
          </cell>
          <cell r="AK68">
            <v>5361</v>
          </cell>
          <cell r="AL68">
            <v>1550</v>
          </cell>
          <cell r="AM68">
            <v>3811</v>
          </cell>
          <cell r="AN68">
            <v>3802</v>
          </cell>
          <cell r="AO68">
            <v>758</v>
          </cell>
          <cell r="AP68">
            <v>1578</v>
          </cell>
          <cell r="AQ68">
            <v>792</v>
          </cell>
          <cell r="AR68">
            <v>2233</v>
          </cell>
        </row>
        <row r="69">
          <cell r="G69">
            <v>0</v>
          </cell>
          <cell r="H69">
            <v>0</v>
          </cell>
          <cell r="P69">
            <v>64.333333333333329</v>
          </cell>
          <cell r="S69">
            <v>408</v>
          </cell>
          <cell r="X69">
            <v>218</v>
          </cell>
          <cell r="Y69">
            <v>102</v>
          </cell>
          <cell r="Z69">
            <v>116</v>
          </cell>
          <cell r="AC69">
            <v>148.36363636363637</v>
          </cell>
          <cell r="AD69">
            <v>70</v>
          </cell>
          <cell r="AE69">
            <v>78.363636363636374</v>
          </cell>
          <cell r="AF69">
            <v>199.27272727272728</v>
          </cell>
          <cell r="AG69">
            <v>199.27272727272728</v>
          </cell>
          <cell r="AH69">
            <v>0</v>
          </cell>
          <cell r="AK69">
            <v>1037.969696969697</v>
          </cell>
          <cell r="AL69">
            <v>236.33333333333331</v>
          </cell>
          <cell r="AM69">
            <v>801.63636363636374</v>
          </cell>
          <cell r="AN69">
            <v>801.63636363636363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2</v>
          </cell>
          <cell r="X70">
            <v>12</v>
          </cell>
          <cell r="Y70">
            <v>6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11</v>
          </cell>
          <cell r="AG70">
            <v>11</v>
          </cell>
          <cell r="AH70">
            <v>0</v>
          </cell>
          <cell r="AK70">
            <v>57</v>
          </cell>
          <cell r="AL70">
            <v>14</v>
          </cell>
          <cell r="AM70">
            <v>43</v>
          </cell>
          <cell r="AN70">
            <v>4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30</v>
          </cell>
          <cell r="X71">
            <v>70</v>
          </cell>
          <cell r="Y71">
            <v>33</v>
          </cell>
          <cell r="Z71">
            <v>37</v>
          </cell>
          <cell r="AC71">
            <v>48</v>
          </cell>
          <cell r="AD71">
            <v>23</v>
          </cell>
          <cell r="AE71">
            <v>25</v>
          </cell>
          <cell r="AF71">
            <v>64</v>
          </cell>
          <cell r="AG71">
            <v>64</v>
          </cell>
          <cell r="AH71">
            <v>0</v>
          </cell>
          <cell r="AK71">
            <v>333</v>
          </cell>
          <cell r="AL71">
            <v>77</v>
          </cell>
          <cell r="AM71">
            <v>256</v>
          </cell>
          <cell r="AN71">
            <v>25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G73">
            <v>0</v>
          </cell>
          <cell r="P73">
            <v>650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50</v>
          </cell>
          <cell r="AL73">
            <v>650</v>
          </cell>
          <cell r="AM73">
            <v>0</v>
          </cell>
          <cell r="AN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199.4</v>
          </cell>
          <cell r="G75">
            <v>577</v>
          </cell>
          <cell r="H75">
            <v>1622.4</v>
          </cell>
          <cell r="P75">
            <v>92</v>
          </cell>
          <cell r="S75">
            <v>265.83333333333337</v>
          </cell>
          <cell r="T75">
            <v>100.54</v>
          </cell>
          <cell r="U75">
            <v>165.29333333333335</v>
          </cell>
          <cell r="X75">
            <v>79.666666666666671</v>
          </cell>
          <cell r="Y75">
            <v>37</v>
          </cell>
          <cell r="Z75">
            <v>42.666666666666671</v>
          </cell>
          <cell r="AC75">
            <v>85</v>
          </cell>
          <cell r="AD75">
            <v>40</v>
          </cell>
          <cell r="AE75">
            <v>45</v>
          </cell>
          <cell r="AF75">
            <v>226.33333333333331</v>
          </cell>
          <cell r="AG75">
            <v>172.6</v>
          </cell>
          <cell r="AH75">
            <v>53.73333333333332</v>
          </cell>
          <cell r="AI75">
            <v>59.2</v>
          </cell>
          <cell r="AK75">
            <v>3348.5</v>
          </cell>
          <cell r="AL75">
            <v>905.5</v>
          </cell>
          <cell r="AM75">
            <v>2443</v>
          </cell>
          <cell r="AN75">
            <v>2367.5</v>
          </cell>
          <cell r="AO75">
            <v>77</v>
          </cell>
          <cell r="AP75">
            <v>178</v>
          </cell>
          <cell r="AQ75">
            <v>828.5</v>
          </cell>
          <cell r="AR75">
            <v>2265</v>
          </cell>
        </row>
        <row r="76">
          <cell r="F76">
            <v>105</v>
          </cell>
          <cell r="G76">
            <v>28</v>
          </cell>
          <cell r="H76">
            <v>77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8</v>
          </cell>
          <cell r="AM76">
            <v>77</v>
          </cell>
          <cell r="AN76">
            <v>77</v>
          </cell>
          <cell r="AO76">
            <v>0</v>
          </cell>
          <cell r="AP76">
            <v>0</v>
          </cell>
          <cell r="AQ76">
            <v>28</v>
          </cell>
          <cell r="AR76">
            <v>77</v>
          </cell>
        </row>
        <row r="77">
          <cell r="F77">
            <v>2094.4</v>
          </cell>
          <cell r="G77">
            <v>549</v>
          </cell>
          <cell r="H77">
            <v>1545.4</v>
          </cell>
          <cell r="P77">
            <v>92</v>
          </cell>
          <cell r="S77">
            <v>265.83333333333337</v>
          </cell>
          <cell r="T77">
            <v>100.54</v>
          </cell>
          <cell r="U77">
            <v>165.29333333333335</v>
          </cell>
          <cell r="X77">
            <v>79.666666666666671</v>
          </cell>
          <cell r="Y77">
            <v>37</v>
          </cell>
          <cell r="Z77">
            <v>42.666666666666671</v>
          </cell>
          <cell r="AC77">
            <v>85</v>
          </cell>
          <cell r="AD77">
            <v>40</v>
          </cell>
          <cell r="AE77">
            <v>45</v>
          </cell>
          <cell r="AF77">
            <v>226.33333333333331</v>
          </cell>
          <cell r="AG77">
            <v>172.6</v>
          </cell>
          <cell r="AH77">
            <v>53.73333333333332</v>
          </cell>
          <cell r="AI77">
            <v>59</v>
          </cell>
          <cell r="AK77">
            <v>3243.5</v>
          </cell>
          <cell r="AL77">
            <v>877.5</v>
          </cell>
          <cell r="AM77">
            <v>2366</v>
          </cell>
          <cell r="AN77">
            <v>2290.5</v>
          </cell>
          <cell r="AO77">
            <v>77</v>
          </cell>
          <cell r="AP77">
            <v>178</v>
          </cell>
          <cell r="AQ77">
            <v>800.5</v>
          </cell>
          <cell r="AR77">
            <v>2188</v>
          </cell>
        </row>
        <row r="78">
          <cell r="F78">
            <v>696</v>
          </cell>
          <cell r="G78">
            <v>182</v>
          </cell>
          <cell r="H78">
            <v>514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36</v>
          </cell>
          <cell r="Y78">
            <v>17</v>
          </cell>
          <cell r="Z78">
            <v>19</v>
          </cell>
          <cell r="AC78">
            <v>40</v>
          </cell>
          <cell r="AD78">
            <v>40</v>
          </cell>
          <cell r="AE78">
            <v>0</v>
          </cell>
          <cell r="AF78">
            <v>141</v>
          </cell>
          <cell r="AG78">
            <v>119.2</v>
          </cell>
          <cell r="AH78">
            <v>21.799999999999997</v>
          </cell>
          <cell r="AK78">
            <v>1109.5333333333333</v>
          </cell>
          <cell r="AL78">
            <v>305</v>
          </cell>
          <cell r="AM78">
            <v>804.5333333333333</v>
          </cell>
          <cell r="AN78">
            <v>804.53333333333342</v>
          </cell>
          <cell r="AR78">
            <v>804.5333333333333</v>
          </cell>
        </row>
        <row r="79">
          <cell r="H79">
            <v>0</v>
          </cell>
          <cell r="P79">
            <v>0</v>
          </cell>
          <cell r="S79">
            <v>0</v>
          </cell>
          <cell r="AK79">
            <v>442</v>
          </cell>
          <cell r="AL79">
            <v>158</v>
          </cell>
          <cell r="AM79">
            <v>284</v>
          </cell>
          <cell r="AN79">
            <v>206</v>
          </cell>
          <cell r="AR79">
            <v>284</v>
          </cell>
        </row>
        <row r="80">
          <cell r="F80">
            <v>823</v>
          </cell>
          <cell r="G80">
            <v>216</v>
          </cell>
          <cell r="H80">
            <v>607</v>
          </cell>
          <cell r="P80">
            <v>9</v>
          </cell>
          <cell r="S80">
            <v>40.333333333333336</v>
          </cell>
          <cell r="X80">
            <v>18.666666666666668</v>
          </cell>
          <cell r="AC80">
            <v>13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934.4</v>
          </cell>
          <cell r="AL80">
            <v>226.5</v>
          </cell>
          <cell r="AM80">
            <v>707.9</v>
          </cell>
          <cell r="AN80">
            <v>676.73333333333335</v>
          </cell>
        </row>
        <row r="81">
          <cell r="F81">
            <v>537</v>
          </cell>
          <cell r="G81">
            <v>141</v>
          </cell>
          <cell r="H81">
            <v>396</v>
          </cell>
          <cell r="P81">
            <v>17</v>
          </cell>
          <cell r="S81">
            <v>73.166666666666657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734.46666666666658</v>
          </cell>
          <cell r="AL81">
            <v>162.77843783084342</v>
          </cell>
          <cell r="AM81">
            <v>571.68822883582311</v>
          </cell>
          <cell r="AN81">
            <v>506.16666666666663</v>
          </cell>
        </row>
        <row r="82"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18</v>
          </cell>
          <cell r="S83">
            <v>7.5</v>
          </cell>
          <cell r="X83">
            <v>5</v>
          </cell>
          <cell r="AC83">
            <v>1.7</v>
          </cell>
          <cell r="AF83">
            <v>85</v>
          </cell>
          <cell r="AG83">
            <v>85</v>
          </cell>
          <cell r="AH83">
            <v>0</v>
          </cell>
          <cell r="AK83">
            <v>137.6</v>
          </cell>
          <cell r="AL83">
            <v>19</v>
          </cell>
          <cell r="AM83">
            <v>118.6</v>
          </cell>
          <cell r="AN83">
            <v>111.9</v>
          </cell>
        </row>
        <row r="84">
          <cell r="F84">
            <v>3888.4</v>
          </cell>
          <cell r="G84">
            <v>1021</v>
          </cell>
          <cell r="H84">
            <v>2867.4</v>
          </cell>
          <cell r="P84">
            <v>2517.3000000000002</v>
          </cell>
          <cell r="Q84">
            <v>0</v>
          </cell>
          <cell r="R84">
            <v>0</v>
          </cell>
          <cell r="S84">
            <v>16252.633333333333</v>
          </cell>
          <cell r="T84">
            <v>12490.238666666668</v>
          </cell>
          <cell r="U84">
            <v>3762.394666666667</v>
          </cell>
          <cell r="X84">
            <v>17707.8</v>
          </cell>
          <cell r="Y84">
            <v>8250</v>
          </cell>
          <cell r="Z84">
            <v>9457.7999999999975</v>
          </cell>
          <cell r="AA84">
            <v>0</v>
          </cell>
          <cell r="AB84">
            <v>0</v>
          </cell>
          <cell r="AC84">
            <v>14962.003030303029</v>
          </cell>
          <cell r="AD84">
            <v>7040</v>
          </cell>
          <cell r="AE84">
            <v>7922.0030303030308</v>
          </cell>
          <cell r="AF84">
            <v>3758.5939393939398</v>
          </cell>
          <cell r="AG84">
            <v>3011.6</v>
          </cell>
          <cell r="AH84">
            <v>746.99393939393951</v>
          </cell>
          <cell r="AI84">
            <v>783.2</v>
          </cell>
          <cell r="AK84">
            <v>59293.736363636359</v>
          </cell>
          <cell r="AL84">
            <v>19221.8</v>
          </cell>
          <cell r="AM84">
            <v>40071.936363636363</v>
          </cell>
          <cell r="AN84">
            <v>39989.436363636356</v>
          </cell>
          <cell r="AO84">
            <v>15211</v>
          </cell>
          <cell r="AP84">
            <v>28839</v>
          </cell>
          <cell r="AQ84">
            <v>3693.8</v>
          </cell>
          <cell r="AR84">
            <v>10483.936363636363</v>
          </cell>
        </row>
        <row r="85">
          <cell r="F85">
            <v>400</v>
          </cell>
          <cell r="G85">
            <v>105</v>
          </cell>
          <cell r="H85">
            <v>295</v>
          </cell>
          <cell r="P85">
            <v>577.30000000000007</v>
          </cell>
          <cell r="Q85">
            <v>0</v>
          </cell>
          <cell r="R85">
            <v>0</v>
          </cell>
          <cell r="T85">
            <v>420.81199999999995</v>
          </cell>
          <cell r="U85">
            <v>437.988</v>
          </cell>
          <cell r="V85">
            <v>0</v>
          </cell>
          <cell r="W85">
            <v>0</v>
          </cell>
          <cell r="Y85">
            <v>231</v>
          </cell>
          <cell r="Z85">
            <v>264.8</v>
          </cell>
          <cell r="AA85">
            <v>0</v>
          </cell>
          <cell r="AB85">
            <v>0</v>
          </cell>
          <cell r="AD85">
            <v>190</v>
          </cell>
          <cell r="AE85">
            <v>212.7</v>
          </cell>
          <cell r="AH85">
            <v>59.927272727272793</v>
          </cell>
          <cell r="AI85">
            <v>274</v>
          </cell>
          <cell r="AK85">
            <v>4369.8727272727274</v>
          </cell>
          <cell r="AL85">
            <v>1228.3</v>
          </cell>
          <cell r="AM85">
            <v>3141.5727272727272</v>
          </cell>
          <cell r="AN85">
            <v>831.5</v>
          </cell>
        </row>
        <row r="86">
          <cell r="AL86">
            <v>19221.8</v>
          </cell>
          <cell r="AN86">
            <v>0</v>
          </cell>
        </row>
        <row r="87">
          <cell r="F87">
            <v>9777</v>
          </cell>
          <cell r="G87">
            <v>9777</v>
          </cell>
          <cell r="AK87">
            <v>9777</v>
          </cell>
          <cell r="AL87">
            <v>9777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3665.4</v>
          </cell>
          <cell r="G88">
            <v>10798</v>
          </cell>
          <cell r="H88">
            <v>2867.4</v>
          </cell>
          <cell r="P88">
            <v>2517.3000000000002</v>
          </cell>
          <cell r="Q88">
            <v>0</v>
          </cell>
          <cell r="R88">
            <v>0</v>
          </cell>
          <cell r="S88">
            <v>16252.633333333333</v>
          </cell>
          <cell r="T88">
            <v>12490.238666666668</v>
          </cell>
          <cell r="U88">
            <v>3762.394666666667</v>
          </cell>
          <cell r="V88">
            <v>0</v>
          </cell>
          <cell r="W88">
            <v>0</v>
          </cell>
          <cell r="X88">
            <v>17707.8</v>
          </cell>
          <cell r="Y88">
            <v>8250</v>
          </cell>
          <cell r="Z88">
            <v>9457.7999999999975</v>
          </cell>
          <cell r="AA88">
            <v>0</v>
          </cell>
          <cell r="AB88">
            <v>0</v>
          </cell>
          <cell r="AC88">
            <v>14962.003030303029</v>
          </cell>
          <cell r="AD88">
            <v>7040</v>
          </cell>
          <cell r="AE88">
            <v>7922.0030303030308</v>
          </cell>
          <cell r="AF88">
            <v>3758.5939393939398</v>
          </cell>
          <cell r="AG88">
            <v>3011.6</v>
          </cell>
          <cell r="AH88">
            <v>746.99393939393951</v>
          </cell>
          <cell r="AI88">
            <v>783.2</v>
          </cell>
          <cell r="AK88">
            <v>69070.736363636359</v>
          </cell>
          <cell r="AL88">
            <v>28998.799999999999</v>
          </cell>
          <cell r="AM88">
            <v>40071.936363636363</v>
          </cell>
          <cell r="AN88">
            <v>39989.436363636356</v>
          </cell>
          <cell r="AO88">
            <v>15211</v>
          </cell>
          <cell r="AP88">
            <v>28839</v>
          </cell>
          <cell r="AQ88">
            <v>3693.8</v>
          </cell>
          <cell r="AR88">
            <v>10483.93636363636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653</v>
          </cell>
          <cell r="G90">
            <v>380</v>
          </cell>
          <cell r="H90">
            <v>273</v>
          </cell>
          <cell r="AH90">
            <v>0</v>
          </cell>
          <cell r="AK90">
            <v>653</v>
          </cell>
          <cell r="AL90">
            <v>380</v>
          </cell>
          <cell r="AM90">
            <v>273</v>
          </cell>
          <cell r="AN90">
            <v>273</v>
          </cell>
          <cell r="AO90">
            <v>0</v>
          </cell>
          <cell r="AP90">
            <v>0</v>
          </cell>
          <cell r="AQ90">
            <v>91.858099597126753</v>
          </cell>
          <cell r="AR90">
            <v>33.178671326544126</v>
          </cell>
        </row>
        <row r="91">
          <cell r="F91">
            <v>600</v>
          </cell>
          <cell r="G91">
            <v>210</v>
          </cell>
          <cell r="H91">
            <v>39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210</v>
          </cell>
          <cell r="AM91">
            <v>390</v>
          </cell>
          <cell r="AN91">
            <v>39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7</v>
          </cell>
          <cell r="H92">
            <v>12</v>
          </cell>
          <cell r="P92">
            <v>1.3333333333333286</v>
          </cell>
          <cell r="S92">
            <v>0</v>
          </cell>
          <cell r="X92">
            <v>28.333333333333332</v>
          </cell>
          <cell r="Y92">
            <v>13</v>
          </cell>
          <cell r="Z92">
            <v>15.333333333333332</v>
          </cell>
          <cell r="AC92">
            <v>27</v>
          </cell>
          <cell r="AD92">
            <v>13</v>
          </cell>
          <cell r="AE92">
            <v>14</v>
          </cell>
          <cell r="AF92">
            <v>12</v>
          </cell>
          <cell r="AG92">
            <v>12</v>
          </cell>
          <cell r="AH92">
            <v>0</v>
          </cell>
          <cell r="AK92">
            <v>87.666666666666657</v>
          </cell>
          <cell r="AL92">
            <v>34.333333333333329</v>
          </cell>
          <cell r="AM92">
            <v>53.333333333333329</v>
          </cell>
          <cell r="AN92">
            <v>53.333333333333329</v>
          </cell>
          <cell r="AO92">
            <v>26</v>
          </cell>
          <cell r="AP92">
            <v>29</v>
          </cell>
          <cell r="AQ92">
            <v>8.3333333333333286</v>
          </cell>
          <cell r="AR92">
            <v>24.333333333333329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937.4</v>
          </cell>
          <cell r="G95">
            <v>11395</v>
          </cell>
          <cell r="H95">
            <v>3542.4</v>
          </cell>
          <cell r="P95">
            <v>2518.6333333333337</v>
          </cell>
          <cell r="Q95">
            <v>0</v>
          </cell>
          <cell r="R95">
            <v>0</v>
          </cell>
          <cell r="S95">
            <v>16252.633333333333</v>
          </cell>
          <cell r="T95">
            <v>12490.238666666668</v>
          </cell>
          <cell r="U95">
            <v>3762.394666666667</v>
          </cell>
          <cell r="V95">
            <v>0</v>
          </cell>
          <cell r="W95">
            <v>0</v>
          </cell>
          <cell r="X95">
            <v>17736.133333333331</v>
          </cell>
          <cell r="Y95">
            <v>8263</v>
          </cell>
          <cell r="Z95">
            <v>9473.1333333333314</v>
          </cell>
          <cell r="AA95">
            <v>0</v>
          </cell>
          <cell r="AB95">
            <v>0</v>
          </cell>
          <cell r="AC95">
            <v>14989.003030303029</v>
          </cell>
          <cell r="AD95">
            <v>7053</v>
          </cell>
          <cell r="AE95">
            <v>7936.0030303030308</v>
          </cell>
          <cell r="AF95">
            <v>3770.5939393939398</v>
          </cell>
          <cell r="AG95">
            <v>3023.6</v>
          </cell>
          <cell r="AH95">
            <v>746.99393939393951</v>
          </cell>
          <cell r="AI95">
            <v>783.2</v>
          </cell>
          <cell r="AJ95">
            <v>0</v>
          </cell>
          <cell r="AK95">
            <v>70411.40303030303</v>
          </cell>
          <cell r="AL95">
            <v>29623.133333333331</v>
          </cell>
          <cell r="AM95">
            <v>40788.269696969699</v>
          </cell>
          <cell r="AN95">
            <v>40705.769696969692</v>
          </cell>
          <cell r="AO95">
            <v>15237</v>
          </cell>
          <cell r="AP95">
            <v>28868</v>
          </cell>
          <cell r="AQ95">
            <v>3793.9914329304606</v>
          </cell>
          <cell r="AR95">
            <v>10540.448368296242</v>
          </cell>
        </row>
        <row r="96">
          <cell r="F96">
            <v>5160.3999999999996</v>
          </cell>
          <cell r="G96">
            <v>1618</v>
          </cell>
          <cell r="H96">
            <v>3542.4</v>
          </cell>
          <cell r="P96">
            <v>2518.6333333333337</v>
          </cell>
          <cell r="Q96">
            <v>0</v>
          </cell>
          <cell r="R96">
            <v>0</v>
          </cell>
          <cell r="S96">
            <v>6974.6333333333332</v>
          </cell>
          <cell r="T96">
            <v>3212.238666666668</v>
          </cell>
          <cell r="U96">
            <v>3762.394666666667</v>
          </cell>
          <cell r="V96">
            <v>0</v>
          </cell>
          <cell r="W96">
            <v>0</v>
          </cell>
          <cell r="X96">
            <v>3012.1333333333314</v>
          </cell>
          <cell r="Y96">
            <v>1402</v>
          </cell>
          <cell r="Z96">
            <v>1610.1333333333314</v>
          </cell>
          <cell r="AA96">
            <v>0</v>
          </cell>
          <cell r="AB96">
            <v>0</v>
          </cell>
          <cell r="AC96">
            <v>2035.0030303030289</v>
          </cell>
          <cell r="AD96">
            <v>958</v>
          </cell>
          <cell r="AE96">
            <v>1077.0030303030308</v>
          </cell>
          <cell r="AF96">
            <v>3770.5939393939398</v>
          </cell>
          <cell r="AG96">
            <v>3023.6</v>
          </cell>
          <cell r="AH96">
            <v>746.99393939393951</v>
          </cell>
          <cell r="AI96">
            <v>783.2</v>
          </cell>
          <cell r="AJ96">
            <v>0</v>
          </cell>
          <cell r="AK96">
            <v>23678.40303030303</v>
          </cell>
          <cell r="AL96">
            <v>6890.1333333333314</v>
          </cell>
          <cell r="AM96">
            <v>16788.269696969699</v>
          </cell>
          <cell r="AN96">
            <v>16705.769696969695</v>
          </cell>
          <cell r="AO96">
            <v>2281</v>
          </cell>
          <cell r="AP96">
            <v>4868</v>
          </cell>
          <cell r="AQ96">
            <v>3793.9914329304606</v>
          </cell>
          <cell r="AR96">
            <v>10540.448368296242</v>
          </cell>
        </row>
        <row r="97">
          <cell r="F97">
            <v>1439</v>
          </cell>
          <cell r="G97">
            <v>14937.4</v>
          </cell>
          <cell r="P97">
            <v>630</v>
          </cell>
          <cell r="S97">
            <v>1544</v>
          </cell>
          <cell r="X97">
            <v>100</v>
          </cell>
          <cell r="Y97">
            <v>17736.133333333331</v>
          </cell>
          <cell r="AC97">
            <v>130</v>
          </cell>
          <cell r="AD97">
            <v>14989.003030303031</v>
          </cell>
          <cell r="AF97">
            <v>508</v>
          </cell>
          <cell r="AG97">
            <v>350</v>
          </cell>
          <cell r="AH97">
            <v>158</v>
          </cell>
          <cell r="AI97">
            <v>54.400000000000006</v>
          </cell>
          <cell r="AJ97">
            <v>0</v>
          </cell>
          <cell r="AK97">
            <v>4347.3999999999996</v>
          </cell>
          <cell r="AL97">
            <v>71194.603030303027</v>
          </cell>
        </row>
        <row r="98">
          <cell r="F98">
            <v>84</v>
          </cell>
          <cell r="P98">
            <v>630</v>
          </cell>
          <cell r="S98">
            <v>1358</v>
          </cell>
          <cell r="X98">
            <v>100</v>
          </cell>
          <cell r="AC98">
            <v>130</v>
          </cell>
          <cell r="AF98">
            <v>508</v>
          </cell>
          <cell r="AG98">
            <v>350</v>
          </cell>
          <cell r="AH98">
            <v>0</v>
          </cell>
          <cell r="AI98">
            <v>54.400000000000006</v>
          </cell>
          <cell r="AK98">
            <v>2716.4</v>
          </cell>
          <cell r="AL98">
            <v>70411.40303030303</v>
          </cell>
          <cell r="AM98">
            <v>29623.13333333333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1355</v>
          </cell>
          <cell r="P100">
            <v>0</v>
          </cell>
          <cell r="S100">
            <v>186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158</v>
          </cell>
          <cell r="AI100">
            <v>0</v>
          </cell>
          <cell r="AK100">
            <v>1631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755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755</v>
          </cell>
        </row>
        <row r="107">
          <cell r="F107">
            <v>1355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355</v>
          </cell>
        </row>
        <row r="108">
          <cell r="F108">
            <v>40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0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4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04</v>
          </cell>
        </row>
        <row r="111">
          <cell r="F111">
            <v>0</v>
          </cell>
          <cell r="P111">
            <v>0</v>
          </cell>
          <cell r="S111">
            <v>4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0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795</v>
          </cell>
          <cell r="AK119">
            <v>795</v>
          </cell>
        </row>
        <row r="120">
          <cell r="F120">
            <v>2982</v>
          </cell>
          <cell r="S120">
            <v>0</v>
          </cell>
          <cell r="X120">
            <v>0</v>
          </cell>
          <cell r="AF120">
            <v>0</v>
          </cell>
          <cell r="AK120">
            <v>2982</v>
          </cell>
        </row>
        <row r="121">
          <cell r="F121">
            <v>3800</v>
          </cell>
          <cell r="AK121">
            <v>3800</v>
          </cell>
        </row>
        <row r="122">
          <cell r="AK122">
            <v>0</v>
          </cell>
        </row>
        <row r="123">
          <cell r="AK123">
            <v>0</v>
          </cell>
          <cell r="AL123">
            <v>-12423.707121212121</v>
          </cell>
        </row>
        <row r="124">
          <cell r="F124">
            <v>0</v>
          </cell>
          <cell r="AK124">
            <v>0</v>
          </cell>
        </row>
        <row r="125">
          <cell r="F125">
            <v>9332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9436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9332</v>
          </cell>
          <cell r="G126">
            <v>0</v>
          </cell>
          <cell r="H126">
            <v>0</v>
          </cell>
          <cell r="P126">
            <v>0</v>
          </cell>
          <cell r="S126">
            <v>22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158</v>
          </cell>
          <cell r="AI126">
            <v>64</v>
          </cell>
          <cell r="AJ126">
            <v>0</v>
          </cell>
          <cell r="AK126">
            <v>9436</v>
          </cell>
        </row>
        <row r="127">
          <cell r="AK127">
            <v>-2987.7071212121214</v>
          </cell>
          <cell r="AL127">
            <v>9526</v>
          </cell>
        </row>
        <row r="128">
          <cell r="AK128">
            <v>-2987.7071212121214</v>
          </cell>
        </row>
        <row r="129">
          <cell r="AK129">
            <v>-4268.1530303030304</v>
          </cell>
          <cell r="AL129">
            <v>8396.8666666666686</v>
          </cell>
          <cell r="AM129">
            <v>-13530.269696969699</v>
          </cell>
        </row>
        <row r="131">
          <cell r="AK131">
            <v>-1280.445909090909</v>
          </cell>
          <cell r="AO131">
            <v>0</v>
          </cell>
        </row>
        <row r="134">
          <cell r="AK134">
            <v>27258</v>
          </cell>
          <cell r="AM134">
            <v>27258</v>
          </cell>
          <cell r="AO134">
            <v>0</v>
          </cell>
          <cell r="AQ134">
            <v>0</v>
          </cell>
        </row>
        <row r="135">
          <cell r="AK135">
            <v>-13530.269696969699</v>
          </cell>
          <cell r="AO135">
            <v>0</v>
          </cell>
        </row>
        <row r="136">
          <cell r="AK136">
            <v>17.25</v>
          </cell>
          <cell r="AO136" t="e">
            <v>#DIV/0!</v>
          </cell>
        </row>
        <row r="137">
          <cell r="AK137">
            <v>25.82</v>
          </cell>
          <cell r="AO137" t="e">
            <v>#DIV/0!</v>
          </cell>
        </row>
        <row r="138">
          <cell r="AK138">
            <v>0</v>
          </cell>
          <cell r="AO138">
            <v>0</v>
          </cell>
        </row>
        <row r="140">
          <cell r="AK140">
            <v>9.61</v>
          </cell>
          <cell r="AO140" t="e">
            <v>#DIV/0!</v>
          </cell>
        </row>
        <row r="142">
          <cell r="AJ142">
            <v>0</v>
          </cell>
          <cell r="AK142">
            <v>7.49</v>
          </cell>
          <cell r="AO142" t="e">
            <v>#DIV/0!</v>
          </cell>
        </row>
        <row r="143">
          <cell r="AK143">
            <v>38020</v>
          </cell>
          <cell r="AL143">
            <v>38020</v>
          </cell>
        </row>
        <row r="145">
          <cell r="AJ145">
            <v>300</v>
          </cell>
        </row>
        <row r="146">
          <cell r="AK146">
            <v>13480</v>
          </cell>
          <cell r="AL146">
            <v>-29623.133333333331</v>
          </cell>
          <cell r="AM146">
            <v>-40788.269696969699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65278</v>
          </cell>
          <cell r="AL149">
            <v>38020</v>
          </cell>
          <cell r="AM149">
            <v>27258</v>
          </cell>
          <cell r="AO149">
            <v>0</v>
          </cell>
        </row>
        <row r="150">
          <cell r="AK150">
            <v>0</v>
          </cell>
        </row>
        <row r="151">
          <cell r="AK151">
            <v>65278</v>
          </cell>
          <cell r="AL151">
            <v>38020</v>
          </cell>
          <cell r="AM151">
            <v>27258</v>
          </cell>
        </row>
        <row r="152">
          <cell r="AK152">
            <v>0</v>
          </cell>
          <cell r="AO152">
            <v>2281</v>
          </cell>
          <cell r="AP152">
            <v>4868</v>
          </cell>
          <cell r="AQ152">
            <v>3793.9914329304606</v>
          </cell>
          <cell r="AR152">
            <v>10540.448368296242</v>
          </cell>
        </row>
        <row r="153">
          <cell r="AK153">
            <v>-6.1</v>
          </cell>
          <cell r="AL153">
            <v>28.3</v>
          </cell>
          <cell r="AM153">
            <v>-33.200000000000003</v>
          </cell>
        </row>
        <row r="154">
          <cell r="AK154">
            <v>19.144626324515361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23.6</v>
          </cell>
          <cell r="P158">
            <v>650</v>
          </cell>
          <cell r="S158">
            <v>1609</v>
          </cell>
          <cell r="X158">
            <v>838</v>
          </cell>
          <cell r="AC158">
            <v>1283</v>
          </cell>
          <cell r="AF158">
            <v>652</v>
          </cell>
          <cell r="AG158">
            <v>652</v>
          </cell>
          <cell r="AH158">
            <v>0</v>
          </cell>
          <cell r="AK158">
            <v>5555.6</v>
          </cell>
        </row>
        <row r="159">
          <cell r="F159">
            <v>523.6</v>
          </cell>
          <cell r="P159">
            <v>505</v>
          </cell>
          <cell r="S159">
            <v>721</v>
          </cell>
          <cell r="X159">
            <v>468</v>
          </cell>
          <cell r="AC159">
            <v>1019</v>
          </cell>
          <cell r="AF159">
            <v>242</v>
          </cell>
          <cell r="AG159">
            <v>242</v>
          </cell>
          <cell r="AH159">
            <v>0</v>
          </cell>
          <cell r="AK159">
            <v>3236.6</v>
          </cell>
        </row>
        <row r="160">
          <cell r="F160">
            <v>523.6</v>
          </cell>
          <cell r="P160">
            <v>145</v>
          </cell>
          <cell r="S160">
            <v>145</v>
          </cell>
          <cell r="X160">
            <v>66</v>
          </cell>
          <cell r="AC160">
            <v>50</v>
          </cell>
          <cell r="AF160">
            <v>104</v>
          </cell>
          <cell r="AG160">
            <v>104</v>
          </cell>
          <cell r="AH160">
            <v>0</v>
          </cell>
          <cell r="AI160">
            <v>403</v>
          </cell>
          <cell r="AK160">
            <v>143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89.333333333333329</v>
          </cell>
          <cell r="S164">
            <v>560</v>
          </cell>
          <cell r="X164">
            <v>300</v>
          </cell>
          <cell r="AC164">
            <v>204.36363636363637</v>
          </cell>
          <cell r="AF164">
            <v>274.27272727272725</v>
          </cell>
          <cell r="AG164">
            <v>274.27272727272725</v>
          </cell>
          <cell r="AK164">
            <v>1153.6969696969697</v>
          </cell>
        </row>
        <row r="165">
          <cell r="F165">
            <v>64.600000000000023</v>
          </cell>
          <cell r="S165">
            <v>1049</v>
          </cell>
          <cell r="X165">
            <v>538</v>
          </cell>
          <cell r="AC165">
            <v>1078.6363636363635</v>
          </cell>
          <cell r="AK165">
            <v>2730.2363636363634</v>
          </cell>
        </row>
        <row r="166">
          <cell r="S166">
            <v>1609</v>
          </cell>
          <cell r="X166">
            <v>838</v>
          </cell>
          <cell r="AC166">
            <v>1283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1439</v>
          </cell>
          <cell r="G169">
            <v>14937.4</v>
          </cell>
          <cell r="H169">
            <v>0</v>
          </cell>
          <cell r="P169">
            <v>630</v>
          </cell>
          <cell r="Q169">
            <v>0</v>
          </cell>
          <cell r="R169">
            <v>0</v>
          </cell>
          <cell r="S169">
            <v>1584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00</v>
          </cell>
          <cell r="Y169">
            <v>17736.133333333331</v>
          </cell>
          <cell r="Z169">
            <v>0</v>
          </cell>
          <cell r="AA169">
            <v>0</v>
          </cell>
          <cell r="AB169">
            <v>0</v>
          </cell>
          <cell r="AC169">
            <v>130</v>
          </cell>
          <cell r="AD169">
            <v>14989.003030303031</v>
          </cell>
          <cell r="AE169">
            <v>0</v>
          </cell>
          <cell r="AF169">
            <v>508</v>
          </cell>
          <cell r="AG169">
            <v>350</v>
          </cell>
          <cell r="AH169">
            <v>158</v>
          </cell>
          <cell r="AI169">
            <v>118.4</v>
          </cell>
          <cell r="AJ169">
            <v>0</v>
          </cell>
          <cell r="AK169">
            <v>4451.3999999999996</v>
          </cell>
        </row>
        <row r="170">
          <cell r="F170">
            <v>1439</v>
          </cell>
          <cell r="G170">
            <v>14937.4</v>
          </cell>
          <cell r="H170">
            <v>0</v>
          </cell>
          <cell r="P170">
            <v>630</v>
          </cell>
          <cell r="Q170">
            <v>0</v>
          </cell>
          <cell r="R170">
            <v>0</v>
          </cell>
          <cell r="S170">
            <v>158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00</v>
          </cell>
          <cell r="Y170">
            <v>17736.133333333331</v>
          </cell>
          <cell r="Z170">
            <v>0</v>
          </cell>
          <cell r="AA170">
            <v>0</v>
          </cell>
          <cell r="AB170">
            <v>0</v>
          </cell>
          <cell r="AC170">
            <v>130</v>
          </cell>
          <cell r="AD170">
            <v>14989.003030303031</v>
          </cell>
          <cell r="AE170">
            <v>0</v>
          </cell>
          <cell r="AF170">
            <v>508</v>
          </cell>
          <cell r="AG170">
            <v>350</v>
          </cell>
          <cell r="AH170">
            <v>158</v>
          </cell>
          <cell r="AI170">
            <v>118.4</v>
          </cell>
          <cell r="AJ170">
            <v>0</v>
          </cell>
          <cell r="AK170">
            <v>4451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3800</v>
          </cell>
          <cell r="AK174">
            <v>3800</v>
          </cell>
        </row>
        <row r="175">
          <cell r="F175">
            <v>550</v>
          </cell>
          <cell r="P175">
            <v>794.30000000000007</v>
          </cell>
          <cell r="Q175">
            <v>0</v>
          </cell>
          <cell r="R175">
            <v>0</v>
          </cell>
          <cell r="S175">
            <v>1740.8</v>
          </cell>
          <cell r="T175">
            <v>578.8119999999999</v>
          </cell>
          <cell r="U175">
            <v>601.98800000000006</v>
          </cell>
          <cell r="V175">
            <v>0</v>
          </cell>
          <cell r="W175">
            <v>0</v>
          </cell>
          <cell r="X175">
            <v>681.8</v>
          </cell>
          <cell r="AA175">
            <v>0</v>
          </cell>
          <cell r="AB175">
            <v>0</v>
          </cell>
          <cell r="AC175">
            <v>553.70000000000005</v>
          </cell>
          <cell r="AF175">
            <v>1517.2</v>
          </cell>
          <cell r="AG175">
            <v>1434.2727272727273</v>
          </cell>
          <cell r="AH175">
            <v>82.927272727272793</v>
          </cell>
          <cell r="AJ175">
            <v>0</v>
          </cell>
          <cell r="AK175">
            <v>6007.8727272727274</v>
          </cell>
          <cell r="AO175">
            <v>263</v>
          </cell>
          <cell r="AP175">
            <v>600</v>
          </cell>
          <cell r="AQ175">
            <v>783.9666666666667</v>
          </cell>
          <cell r="AR175">
            <v>1866.9363636363637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89.333333333333329</v>
          </cell>
          <cell r="Q176">
            <v>0</v>
          </cell>
          <cell r="R176">
            <v>0</v>
          </cell>
          <cell r="S176">
            <v>56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0</v>
          </cell>
          <cell r="Y176">
            <v>141</v>
          </cell>
          <cell r="Z176">
            <v>159</v>
          </cell>
          <cell r="AA176">
            <v>0</v>
          </cell>
          <cell r="AB176">
            <v>0</v>
          </cell>
          <cell r="AC176">
            <v>204.36363636363637</v>
          </cell>
          <cell r="AD176">
            <v>97</v>
          </cell>
          <cell r="AE176">
            <v>107.36363636363637</v>
          </cell>
          <cell r="AF176">
            <v>274.27272727272725</v>
          </cell>
          <cell r="AG176">
            <v>274.27272727272725</v>
          </cell>
          <cell r="AH176">
            <v>0</v>
          </cell>
        </row>
        <row r="177">
          <cell r="F177">
            <v>19</v>
          </cell>
          <cell r="P177">
            <v>1.333333333333328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333333333333336</v>
          </cell>
          <cell r="AF177">
            <v>12.333333333333334</v>
          </cell>
          <cell r="AG177">
            <v>12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408.77924242424228</v>
          </cell>
          <cell r="AO177">
            <v>385</v>
          </cell>
          <cell r="AP177">
            <v>445</v>
          </cell>
          <cell r="AQ177">
            <v>8.3333333333333286</v>
          </cell>
          <cell r="AR177">
            <v>33.333333333333329</v>
          </cell>
        </row>
        <row r="180">
          <cell r="F180">
            <v>11960.8</v>
          </cell>
          <cell r="P180">
            <v>704.3333333333336</v>
          </cell>
          <cell r="S180">
            <v>2859.1666666666665</v>
          </cell>
          <cell r="X180">
            <v>477.33333333333155</v>
          </cell>
          <cell r="AC180">
            <v>-207.66666666666805</v>
          </cell>
          <cell r="AF180">
            <v>1396.3333333333337</v>
          </cell>
          <cell r="AG180">
            <v>890.59999999999991</v>
          </cell>
          <cell r="AH180">
            <v>505.73333333333341</v>
          </cell>
          <cell r="AP180">
            <v>1507.2</v>
          </cell>
        </row>
        <row r="181">
          <cell r="AO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S187">
            <v>47.7</v>
          </cell>
          <cell r="X187">
            <v>75.7</v>
          </cell>
          <cell r="AC187">
            <v>66.599999999999994</v>
          </cell>
          <cell r="AK187">
            <v>190</v>
          </cell>
          <cell r="AO187">
            <v>221.49122807017542</v>
          </cell>
        </row>
        <row r="188">
          <cell r="S188">
            <v>54.5</v>
          </cell>
          <cell r="X188">
            <v>86.7</v>
          </cell>
          <cell r="AC188">
            <v>76.3</v>
          </cell>
          <cell r="AK188">
            <v>217.5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O190">
            <v>0</v>
          </cell>
        </row>
        <row r="191">
          <cell r="S191">
            <v>9278</v>
          </cell>
          <cell r="X191">
            <v>14724</v>
          </cell>
          <cell r="AC191">
            <v>12954</v>
          </cell>
          <cell r="AK191">
            <v>36955</v>
          </cell>
          <cell r="AO191">
            <v>0</v>
          </cell>
        </row>
        <row r="192">
          <cell r="AK192">
            <v>36956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AK204">
            <v>0</v>
          </cell>
        </row>
        <row r="205">
          <cell r="S205">
            <v>54.5</v>
          </cell>
          <cell r="X205">
            <v>86.7</v>
          </cell>
          <cell r="Y205">
            <v>40.4</v>
          </cell>
          <cell r="Z205">
            <v>46.300000000000004</v>
          </cell>
          <cell r="AC205">
            <v>76.3</v>
          </cell>
          <cell r="AD205">
            <v>35.9</v>
          </cell>
          <cell r="AE205">
            <v>40.4</v>
          </cell>
          <cell r="AK205">
            <v>217.5</v>
          </cell>
          <cell r="AL205">
            <v>76.3</v>
          </cell>
          <cell r="AM205">
            <v>141.19999999999999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9278</v>
          </cell>
          <cell r="X206">
            <v>14724</v>
          </cell>
          <cell r="Y206">
            <v>6861</v>
          </cell>
          <cell r="Z206">
            <v>7863</v>
          </cell>
          <cell r="AA206">
            <v>7863</v>
          </cell>
          <cell r="AC206">
            <v>12954</v>
          </cell>
          <cell r="AD206">
            <v>6095</v>
          </cell>
          <cell r="AE206">
            <v>6859</v>
          </cell>
          <cell r="AK206">
            <v>36955</v>
          </cell>
          <cell r="AL206">
            <v>12956</v>
          </cell>
          <cell r="AM206">
            <v>24000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70.24</v>
          </cell>
          <cell r="X207">
            <v>169.83</v>
          </cell>
          <cell r="Y207">
            <v>169.83</v>
          </cell>
          <cell r="Z207">
            <v>169.83</v>
          </cell>
          <cell r="AC207">
            <v>169.78</v>
          </cell>
          <cell r="AD207">
            <v>169.78</v>
          </cell>
          <cell r="AE207">
            <v>169.78</v>
          </cell>
          <cell r="AI207" t="str">
            <v/>
          </cell>
          <cell r="AJ207" t="str">
            <v/>
          </cell>
          <cell r="AK207">
            <v>169.91</v>
          </cell>
          <cell r="AL207">
            <v>169.8</v>
          </cell>
          <cell r="AM207">
            <v>169.97</v>
          </cell>
          <cell r="AO207">
            <v>41.55</v>
          </cell>
          <cell r="AP207">
            <v>41.55</v>
          </cell>
          <cell r="AQ207">
            <v>41.55</v>
          </cell>
          <cell r="AR207" t="str">
            <v/>
          </cell>
        </row>
        <row r="208">
          <cell r="AM208">
            <v>0</v>
          </cell>
          <cell r="AO208">
            <v>52</v>
          </cell>
          <cell r="AP208">
            <v>52</v>
          </cell>
        </row>
        <row r="209">
          <cell r="X209">
            <v>14724</v>
          </cell>
          <cell r="AC209">
            <v>12954</v>
          </cell>
          <cell r="AK209">
            <v>36955</v>
          </cell>
          <cell r="AL209">
            <v>12956</v>
          </cell>
          <cell r="AM209">
            <v>23999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1">
          <cell r="AK211">
            <v>3695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P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5557.4</v>
          </cell>
          <cell r="P257">
            <v>2690.6333333333337</v>
          </cell>
          <cell r="S257">
            <v>7246.6333333333332</v>
          </cell>
          <cell r="X257">
            <v>2582.4666666666649</v>
          </cell>
          <cell r="AC257">
            <v>1595.0030303030289</v>
          </cell>
          <cell r="AF257">
            <v>3811.5939393939398</v>
          </cell>
          <cell r="AG257">
            <v>3064.6</v>
          </cell>
          <cell r="AH257">
            <v>746.99393939393951</v>
          </cell>
          <cell r="AJ257">
            <v>7599</v>
          </cell>
          <cell r="AK257">
            <v>24529.730303030297</v>
          </cell>
        </row>
        <row r="259">
          <cell r="F259">
            <v>21632</v>
          </cell>
          <cell r="G259">
            <v>1618</v>
          </cell>
          <cell r="H259">
            <v>3555.4</v>
          </cell>
          <cell r="P259">
            <v>2690.6333333333337</v>
          </cell>
          <cell r="Q259">
            <v>0</v>
          </cell>
          <cell r="R259">
            <v>0</v>
          </cell>
          <cell r="S259">
            <v>7246.6333333333332</v>
          </cell>
          <cell r="T259">
            <v>3032.0786666666681</v>
          </cell>
          <cell r="U259">
            <v>2816.5546666666669</v>
          </cell>
          <cell r="V259">
            <v>0</v>
          </cell>
          <cell r="W259">
            <v>0</v>
          </cell>
          <cell r="X259">
            <v>2582.4666666666649</v>
          </cell>
          <cell r="Y259">
            <v>1155</v>
          </cell>
          <cell r="Z259">
            <v>1327.4666666666649</v>
          </cell>
          <cell r="AA259">
            <v>0</v>
          </cell>
          <cell r="AB259">
            <v>0</v>
          </cell>
          <cell r="AC259">
            <v>1595.0030303030289</v>
          </cell>
          <cell r="AD259">
            <v>690</v>
          </cell>
          <cell r="AE259">
            <v>775.00303030303076</v>
          </cell>
          <cell r="AF259">
            <v>3811.5939393939398</v>
          </cell>
          <cell r="AG259">
            <v>3064.6</v>
          </cell>
          <cell r="AH259">
            <v>746.99393939393951</v>
          </cell>
          <cell r="AI259">
            <v>847.2</v>
          </cell>
          <cell r="AJ259">
            <v>0</v>
          </cell>
          <cell r="AK259">
            <v>84360.203030303033</v>
          </cell>
          <cell r="AM259">
            <v>66143.25</v>
          </cell>
        </row>
        <row r="260">
          <cell r="F260">
            <v>14152.066666666669</v>
          </cell>
          <cell r="G260">
            <v>1473</v>
          </cell>
          <cell r="H260">
            <v>3150.4</v>
          </cell>
          <cell r="P260">
            <v>892.00000000000045</v>
          </cell>
          <cell r="S260">
            <v>2623</v>
          </cell>
          <cell r="T260">
            <v>2273.1066666666684</v>
          </cell>
          <cell r="U260">
            <v>1268.7266666666667</v>
          </cell>
          <cell r="X260">
            <v>1222.6666666666649</v>
          </cell>
          <cell r="Y260">
            <v>731</v>
          </cell>
          <cell r="Z260">
            <v>839.99999999999841</v>
          </cell>
          <cell r="AC260">
            <v>-224.33333333333462</v>
          </cell>
          <cell r="AD260">
            <v>257</v>
          </cell>
          <cell r="AE260">
            <v>288.66666666666714</v>
          </cell>
          <cell r="AF260">
            <v>934.06666666666706</v>
          </cell>
          <cell r="AG260">
            <v>736</v>
          </cell>
          <cell r="AH260">
            <v>198.06666666666672</v>
          </cell>
          <cell r="AI260">
            <v>229.20000000000005</v>
          </cell>
          <cell r="AJ260">
            <v>-2455</v>
          </cell>
          <cell r="AK260">
            <v>69656.672727272729</v>
          </cell>
          <cell r="AM260">
            <v>19211.600000000002</v>
          </cell>
        </row>
        <row r="261">
          <cell r="F261">
            <v>60595.933333333334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60595.933333333334</v>
          </cell>
        </row>
        <row r="262">
          <cell r="F262">
            <v>36956</v>
          </cell>
          <cell r="AK262">
            <v>36956</v>
          </cell>
        </row>
        <row r="263">
          <cell r="F263">
            <v>9777</v>
          </cell>
          <cell r="AK263">
            <v>9777</v>
          </cell>
        </row>
        <row r="264">
          <cell r="F264">
            <v>9162.93333333333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9162.9333333333343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AK266">
            <v>0</v>
          </cell>
        </row>
        <row r="267">
          <cell r="F267">
            <v>3639.6</v>
          </cell>
          <cell r="AK267">
            <v>3639.6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253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253</v>
          </cell>
        </row>
        <row r="271">
          <cell r="F271">
            <v>4595</v>
          </cell>
          <cell r="AK271">
            <v>4595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66153.333333333328</v>
          </cell>
          <cell r="P273">
            <v>2690.6333333333337</v>
          </cell>
          <cell r="Q273">
            <v>0</v>
          </cell>
          <cell r="R273">
            <v>0</v>
          </cell>
          <cell r="S273">
            <v>7246.6333333333332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582.466666666664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595.0030303030289</v>
          </cell>
          <cell r="AD273">
            <v>0</v>
          </cell>
          <cell r="AE273">
            <v>0</v>
          </cell>
          <cell r="AF273">
            <v>3811.5939393939398</v>
          </cell>
          <cell r="AG273">
            <v>3064.6</v>
          </cell>
          <cell r="AH273">
            <v>746.99393939393951</v>
          </cell>
          <cell r="AI273">
            <v>0</v>
          </cell>
          <cell r="AK273">
            <v>85125.663636363606</v>
          </cell>
        </row>
        <row r="274">
          <cell r="F274">
            <v>2114.6</v>
          </cell>
          <cell r="P274">
            <v>1527.9666666666669</v>
          </cell>
          <cell r="Q274">
            <v>0</v>
          </cell>
          <cell r="R274">
            <v>0</v>
          </cell>
          <cell r="S274">
            <v>4128.3</v>
          </cell>
          <cell r="T274">
            <v>592.47866666666653</v>
          </cell>
          <cell r="U274">
            <v>601.98800000000006</v>
          </cell>
          <cell r="V274">
            <v>0</v>
          </cell>
          <cell r="W274">
            <v>0</v>
          </cell>
          <cell r="X274">
            <v>1710.8</v>
          </cell>
          <cell r="Y274">
            <v>530</v>
          </cell>
          <cell r="Z274">
            <v>608.79999999999995</v>
          </cell>
          <cell r="AA274">
            <v>0</v>
          </cell>
          <cell r="AB274">
            <v>0</v>
          </cell>
          <cell r="AC274">
            <v>840.03333333333342</v>
          </cell>
          <cell r="AD274">
            <v>171</v>
          </cell>
          <cell r="AE274">
            <v>191.66969696969696</v>
          </cell>
          <cell r="AF274">
            <v>2708.1333333333332</v>
          </cell>
          <cell r="AG274">
            <v>2158.8727272727274</v>
          </cell>
          <cell r="AH274">
            <v>549.26060606060616</v>
          </cell>
          <cell r="AI274">
            <v>618</v>
          </cell>
          <cell r="AK274">
            <v>13758.833333333332</v>
          </cell>
        </row>
        <row r="275">
          <cell r="F275">
            <v>550</v>
          </cell>
          <cell r="G275">
            <v>145</v>
          </cell>
          <cell r="H275">
            <v>405</v>
          </cell>
          <cell r="P275">
            <v>794.30000000000007</v>
          </cell>
          <cell r="S275">
            <v>1740.8</v>
          </cell>
          <cell r="T275">
            <v>578.8119999999999</v>
          </cell>
          <cell r="U275">
            <v>601.98800000000006</v>
          </cell>
          <cell r="X275">
            <v>681.8</v>
          </cell>
          <cell r="Y275">
            <v>177</v>
          </cell>
          <cell r="Z275">
            <v>204.8</v>
          </cell>
          <cell r="AC275">
            <v>553.70000000000005</v>
          </cell>
          <cell r="AD275">
            <v>165</v>
          </cell>
          <cell r="AE275">
            <v>184.33636363636361</v>
          </cell>
          <cell r="AF275">
            <v>1517.2</v>
          </cell>
          <cell r="AG275">
            <v>1434.2727272727273</v>
          </cell>
          <cell r="AH275">
            <v>82.927272727272793</v>
          </cell>
          <cell r="AI275">
            <v>377</v>
          </cell>
          <cell r="AK275">
            <v>6090.8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353</v>
          </cell>
          <cell r="Z276">
            <v>404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6</v>
          </cell>
          <cell r="AE276">
            <v>7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556.6</v>
          </cell>
          <cell r="P277">
            <v>711</v>
          </cell>
          <cell r="Q277">
            <v>0</v>
          </cell>
          <cell r="R277">
            <v>0</v>
          </cell>
          <cell r="S277">
            <v>975.83333333333326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25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240</v>
          </cell>
          <cell r="AD277">
            <v>0</v>
          </cell>
          <cell r="AE277">
            <v>0</v>
          </cell>
          <cell r="AF277">
            <v>515.6</v>
          </cell>
          <cell r="AG277">
            <v>483.6</v>
          </cell>
          <cell r="AH277">
            <v>32</v>
          </cell>
          <cell r="AI277">
            <v>0</v>
          </cell>
          <cell r="AK277">
            <v>4289.0333333333338</v>
          </cell>
        </row>
        <row r="278">
          <cell r="F278">
            <v>160</v>
          </cell>
          <cell r="P278">
            <v>56</v>
          </cell>
          <cell r="S278">
            <v>400.83333333333331</v>
          </cell>
          <cell r="X278">
            <v>60</v>
          </cell>
          <cell r="AC278">
            <v>40</v>
          </cell>
          <cell r="AF278">
            <v>236</v>
          </cell>
          <cell r="AG278">
            <v>204</v>
          </cell>
          <cell r="AH278">
            <v>32</v>
          </cell>
          <cell r="AI278">
            <v>0</v>
          </cell>
          <cell r="AK278">
            <v>986.83333333333326</v>
          </cell>
        </row>
        <row r="279">
          <cell r="F279">
            <v>813</v>
          </cell>
          <cell r="P279">
            <v>10</v>
          </cell>
          <cell r="S279">
            <v>0</v>
          </cell>
          <cell r="X279">
            <v>3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898.6</v>
          </cell>
        </row>
        <row r="280">
          <cell r="F280">
            <v>60</v>
          </cell>
          <cell r="P280">
            <v>500</v>
          </cell>
          <cell r="S280">
            <v>430</v>
          </cell>
          <cell r="X280">
            <v>100</v>
          </cell>
          <cell r="AC280">
            <v>130</v>
          </cell>
          <cell r="AF280">
            <v>150</v>
          </cell>
          <cell r="AG280">
            <v>150</v>
          </cell>
          <cell r="AK280">
            <v>1370</v>
          </cell>
        </row>
        <row r="281">
          <cell r="F281">
            <v>523.6</v>
          </cell>
          <cell r="P281">
            <v>145</v>
          </cell>
          <cell r="S281">
            <v>145</v>
          </cell>
          <cell r="X281">
            <v>66</v>
          </cell>
          <cell r="AC281">
            <v>50</v>
          </cell>
          <cell r="AF281">
            <v>104</v>
          </cell>
          <cell r="AG281">
            <v>104</v>
          </cell>
          <cell r="AH281">
            <v>0</v>
          </cell>
          <cell r="AK281">
            <v>1033.5999999999999</v>
          </cell>
        </row>
        <row r="282">
          <cell r="F282">
            <v>8</v>
          </cell>
          <cell r="P282">
            <v>22.666666666666668</v>
          </cell>
          <cell r="Q282">
            <v>0</v>
          </cell>
          <cell r="R282">
            <v>0</v>
          </cell>
          <cell r="S282">
            <v>1148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6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675</v>
          </cell>
          <cell r="AG282">
            <v>241</v>
          </cell>
          <cell r="AH282">
            <v>434</v>
          </cell>
          <cell r="AI282">
            <v>241</v>
          </cell>
          <cell r="AK282">
            <v>2358.666666666667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6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4</v>
          </cell>
        </row>
        <row r="284">
          <cell r="F284">
            <v>8</v>
          </cell>
          <cell r="P284">
            <v>21.666666666666668</v>
          </cell>
          <cell r="S284">
            <v>1148</v>
          </cell>
          <cell r="X284">
            <v>0</v>
          </cell>
          <cell r="AC284">
            <v>0</v>
          </cell>
          <cell r="AF284">
            <v>675</v>
          </cell>
          <cell r="AG284">
            <v>241</v>
          </cell>
          <cell r="AH284">
            <v>434</v>
          </cell>
          <cell r="AI284">
            <v>241</v>
          </cell>
          <cell r="AK284">
            <v>1852.6666666666667</v>
          </cell>
        </row>
        <row r="285">
          <cell r="AK285">
            <v>442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64038.73333333333</v>
          </cell>
          <cell r="P287">
            <v>1162.6666666666667</v>
          </cell>
          <cell r="Q287">
            <v>0</v>
          </cell>
          <cell r="R287">
            <v>0</v>
          </cell>
          <cell r="S287">
            <v>3118.333333333333</v>
          </cell>
          <cell r="T287">
            <v>-592.47866666666653</v>
          </cell>
          <cell r="U287">
            <v>-601.98800000000006</v>
          </cell>
          <cell r="V287">
            <v>0</v>
          </cell>
          <cell r="W287">
            <v>0</v>
          </cell>
          <cell r="X287">
            <v>871.66666666666492</v>
          </cell>
          <cell r="Y287">
            <v>-530</v>
          </cell>
          <cell r="Z287">
            <v>-608.79999999999995</v>
          </cell>
          <cell r="AA287">
            <v>0</v>
          </cell>
          <cell r="AB287">
            <v>0</v>
          </cell>
          <cell r="AC287">
            <v>754.96969696969552</v>
          </cell>
          <cell r="AD287">
            <v>-171</v>
          </cell>
          <cell r="AE287">
            <v>-191.66969696969696</v>
          </cell>
          <cell r="AF287">
            <v>1103.4606060606066</v>
          </cell>
          <cell r="AG287">
            <v>905.72727272727252</v>
          </cell>
          <cell r="AH287">
            <v>197.73333333333335</v>
          </cell>
          <cell r="AI287">
            <v>-618</v>
          </cell>
          <cell r="AK287">
            <v>71366.830303030292</v>
          </cell>
        </row>
        <row r="288">
          <cell r="AK288">
            <v>0</v>
          </cell>
        </row>
        <row r="289">
          <cell r="F289">
            <v>4117</v>
          </cell>
          <cell r="P289">
            <v>1085.6666666666667</v>
          </cell>
          <cell r="Q289">
            <v>0</v>
          </cell>
          <cell r="R289">
            <v>0</v>
          </cell>
          <cell r="S289">
            <v>2811.333333333333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871.66666666666663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254.30303030303</v>
          </cell>
          <cell r="AD289">
            <v>0</v>
          </cell>
          <cell r="AE289">
            <v>0</v>
          </cell>
          <cell r="AF289">
            <v>1103.4606060606061</v>
          </cell>
          <cell r="AG289">
            <v>747.72727272727275</v>
          </cell>
          <cell r="AH289">
            <v>355.73333333333335</v>
          </cell>
          <cell r="AI289">
            <v>283.60000000000002</v>
          </cell>
          <cell r="AK289">
            <v>11551.430303030302</v>
          </cell>
        </row>
        <row r="290">
          <cell r="F290">
            <v>1439</v>
          </cell>
          <cell r="P290">
            <v>130</v>
          </cell>
          <cell r="S290">
            <v>904</v>
          </cell>
          <cell r="X290">
            <v>0</v>
          </cell>
          <cell r="AC290">
            <v>0</v>
          </cell>
          <cell r="AF290">
            <v>358</v>
          </cell>
          <cell r="AG290">
            <v>200</v>
          </cell>
          <cell r="AH290">
            <v>158</v>
          </cell>
          <cell r="AI290">
            <v>118.4</v>
          </cell>
          <cell r="AK290">
            <v>2931</v>
          </cell>
        </row>
        <row r="291">
          <cell r="F291">
            <v>523.6</v>
          </cell>
          <cell r="P291">
            <v>415.66666666666663</v>
          </cell>
          <cell r="Q291">
            <v>0</v>
          </cell>
          <cell r="R291">
            <v>0</v>
          </cell>
          <cell r="S291">
            <v>904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028.6363636363635</v>
          </cell>
          <cell r="AD291">
            <v>0</v>
          </cell>
          <cell r="AE291">
            <v>0</v>
          </cell>
          <cell r="AF291">
            <v>273.72727272727275</v>
          </cell>
          <cell r="AG291">
            <v>273.72727272727275</v>
          </cell>
          <cell r="AH291">
            <v>0</v>
          </cell>
          <cell r="AI291">
            <v>0</v>
          </cell>
          <cell r="AK291">
            <v>3617.6303030303025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2135.4</v>
          </cell>
          <cell r="P294">
            <v>538.66666666666674</v>
          </cell>
          <cell r="Q294">
            <v>0</v>
          </cell>
          <cell r="R294">
            <v>0</v>
          </cell>
          <cell r="S294">
            <v>1003.333333333333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71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198.66666666666663</v>
          </cell>
          <cell r="AD294">
            <v>0</v>
          </cell>
          <cell r="AE294">
            <v>0</v>
          </cell>
          <cell r="AF294">
            <v>459.73333333333335</v>
          </cell>
          <cell r="AG294">
            <v>262</v>
          </cell>
          <cell r="AH294">
            <v>197.73333333333332</v>
          </cell>
          <cell r="AI294">
            <v>165.2</v>
          </cell>
          <cell r="AK294">
            <v>4915.1333333333341</v>
          </cell>
        </row>
        <row r="295">
          <cell r="F295">
            <v>39</v>
          </cell>
          <cell r="P295">
            <v>393</v>
          </cell>
          <cell r="S295">
            <v>382.50000000000006</v>
          </cell>
          <cell r="X295">
            <v>98</v>
          </cell>
          <cell r="AC295">
            <v>29.333333333333314</v>
          </cell>
          <cell r="AF295">
            <v>44.4</v>
          </cell>
          <cell r="AG295">
            <v>-20.6</v>
          </cell>
          <cell r="AH295">
            <v>65</v>
          </cell>
          <cell r="AI295">
            <v>70</v>
          </cell>
          <cell r="AK295">
            <v>1181.2333333333333</v>
          </cell>
        </row>
        <row r="296">
          <cell r="F296">
            <v>2</v>
          </cell>
          <cell r="P296">
            <v>53.666666666666664</v>
          </cell>
          <cell r="S296">
            <v>355</v>
          </cell>
          <cell r="X296">
            <v>193.66666666666663</v>
          </cell>
          <cell r="AC296">
            <v>84.333333333333329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878.66666666666663</v>
          </cell>
        </row>
        <row r="297">
          <cell r="F297">
            <v>2094.4</v>
          </cell>
          <cell r="P297">
            <v>92</v>
          </cell>
          <cell r="S297">
            <v>265.83333333333337</v>
          </cell>
          <cell r="X297">
            <v>79.666666666666671</v>
          </cell>
          <cell r="AC297">
            <v>85</v>
          </cell>
          <cell r="AF297">
            <v>226.33333333333331</v>
          </cell>
          <cell r="AG297">
            <v>172.6</v>
          </cell>
          <cell r="AH297">
            <v>53.73333333333332</v>
          </cell>
          <cell r="AI297">
            <v>59.2</v>
          </cell>
          <cell r="AK297">
            <v>2855.2333333333336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P299">
            <v>1.3333333333333286</v>
          </cell>
          <cell r="S299">
            <v>0</v>
          </cell>
          <cell r="X299">
            <v>28.333333333333332</v>
          </cell>
          <cell r="AC299">
            <v>27</v>
          </cell>
          <cell r="AF299">
            <v>12</v>
          </cell>
          <cell r="AG299">
            <v>12</v>
          </cell>
          <cell r="AH299">
            <v>0</v>
          </cell>
          <cell r="AI299">
            <v>0</v>
          </cell>
          <cell r="AK299">
            <v>87.666666666666657</v>
          </cell>
        </row>
        <row r="300">
          <cell r="F300">
            <v>64038.73333333333</v>
          </cell>
          <cell r="P300">
            <v>1162.6666666666667</v>
          </cell>
          <cell r="Q300">
            <v>0</v>
          </cell>
          <cell r="R300">
            <v>0</v>
          </cell>
          <cell r="S300">
            <v>3118.333333333333</v>
          </cell>
          <cell r="T300">
            <v>-592.47866666666653</v>
          </cell>
          <cell r="U300">
            <v>-601.98800000000006</v>
          </cell>
          <cell r="V300">
            <v>0</v>
          </cell>
          <cell r="W300">
            <v>0</v>
          </cell>
          <cell r="X300">
            <v>871.66666666666492</v>
          </cell>
          <cell r="Y300">
            <v>-530</v>
          </cell>
          <cell r="Z300">
            <v>-608.79999999999995</v>
          </cell>
          <cell r="AA300">
            <v>0</v>
          </cell>
          <cell r="AB300">
            <v>0</v>
          </cell>
          <cell r="AC300">
            <v>754.96969696969552</v>
          </cell>
          <cell r="AD300">
            <v>-171</v>
          </cell>
          <cell r="AE300">
            <v>-191.66969696969696</v>
          </cell>
          <cell r="AF300">
            <v>1103.4606060606066</v>
          </cell>
          <cell r="AG300">
            <v>905.72727272727252</v>
          </cell>
          <cell r="AH300">
            <v>197.73333333333335</v>
          </cell>
          <cell r="AI300">
            <v>-618</v>
          </cell>
          <cell r="AK300">
            <v>71366.830303030292</v>
          </cell>
        </row>
        <row r="301">
          <cell r="AH301">
            <v>191</v>
          </cell>
          <cell r="AK301">
            <v>0</v>
          </cell>
        </row>
        <row r="303">
          <cell r="F303">
            <v>64038.73333333333</v>
          </cell>
          <cell r="G303">
            <v>0</v>
          </cell>
          <cell r="H303">
            <v>0</v>
          </cell>
          <cell r="P303">
            <v>1162.6666666666667</v>
          </cell>
          <cell r="Q303">
            <v>0</v>
          </cell>
          <cell r="R303">
            <v>0</v>
          </cell>
          <cell r="S303">
            <v>3118.333333333333</v>
          </cell>
          <cell r="T303">
            <v>-592.47866666666653</v>
          </cell>
          <cell r="U303">
            <v>-601.98800000000006</v>
          </cell>
          <cell r="V303">
            <v>0</v>
          </cell>
          <cell r="W303">
            <v>0</v>
          </cell>
          <cell r="X303">
            <v>871.66666666666492</v>
          </cell>
          <cell r="Y303">
            <v>-530</v>
          </cell>
          <cell r="Z303">
            <v>-608.79999999999995</v>
          </cell>
          <cell r="AA303">
            <v>0</v>
          </cell>
          <cell r="AB303">
            <v>0</v>
          </cell>
          <cell r="AC303">
            <v>754.96969696969552</v>
          </cell>
          <cell r="AF303">
            <v>1103.4606060606066</v>
          </cell>
          <cell r="AG303">
            <v>714.7272727272732</v>
          </cell>
          <cell r="AH303">
            <v>388.73333333333335</v>
          </cell>
          <cell r="AK303">
            <v>71366.830303030292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64038.73333333333</v>
          </cell>
          <cell r="P308">
            <v>1162.6666666666667</v>
          </cell>
          <cell r="Q308">
            <v>0</v>
          </cell>
          <cell r="R308">
            <v>0</v>
          </cell>
          <cell r="S308">
            <v>3118.333333333333</v>
          </cell>
          <cell r="T308">
            <v>-592.47866666666653</v>
          </cell>
          <cell r="U308">
            <v>-601.98800000000006</v>
          </cell>
          <cell r="V308">
            <v>0</v>
          </cell>
          <cell r="W308">
            <v>0</v>
          </cell>
          <cell r="X308">
            <v>871.66666666666492</v>
          </cell>
          <cell r="Y308">
            <v>-530</v>
          </cell>
          <cell r="Z308">
            <v>-608.79999999999995</v>
          </cell>
          <cell r="AA308">
            <v>0</v>
          </cell>
          <cell r="AB308">
            <v>0</v>
          </cell>
          <cell r="AC308">
            <v>754.96969696969552</v>
          </cell>
          <cell r="AD308">
            <v>-171</v>
          </cell>
          <cell r="AE308">
            <v>-191.66969696969696</v>
          </cell>
          <cell r="AF308">
            <v>1103.4606060606066</v>
          </cell>
          <cell r="AG308">
            <v>714.7272727272732</v>
          </cell>
          <cell r="AH308">
            <v>388.73333333333335</v>
          </cell>
          <cell r="AI308">
            <v>-618</v>
          </cell>
          <cell r="AK308">
            <v>71366.830303030292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800</v>
          </cell>
          <cell r="AK312">
            <v>3800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64038.73333333333</v>
          </cell>
          <cell r="P319">
            <v>1162.6666666666667</v>
          </cell>
          <cell r="Q319">
            <v>0</v>
          </cell>
          <cell r="R319">
            <v>0</v>
          </cell>
          <cell r="S319">
            <v>3118.333333333333</v>
          </cell>
          <cell r="T319">
            <v>-592.47866666666653</v>
          </cell>
          <cell r="U319">
            <v>-601.98800000000006</v>
          </cell>
          <cell r="V319">
            <v>0</v>
          </cell>
          <cell r="W319">
            <v>0</v>
          </cell>
          <cell r="X319">
            <v>871.66666666666492</v>
          </cell>
          <cell r="Y319">
            <v>-530</v>
          </cell>
          <cell r="Z319">
            <v>-608.79999999999995</v>
          </cell>
          <cell r="AA319">
            <v>0</v>
          </cell>
          <cell r="AB319">
            <v>0</v>
          </cell>
          <cell r="AC319">
            <v>754.96969696969552</v>
          </cell>
          <cell r="AD319">
            <v>-171</v>
          </cell>
          <cell r="AE319">
            <v>-191.66969696969696</v>
          </cell>
          <cell r="AF319">
            <v>1103.4606060606066</v>
          </cell>
          <cell r="AG319">
            <v>714.7272727272732</v>
          </cell>
          <cell r="AH319">
            <v>388.73333333333335</v>
          </cell>
          <cell r="AI319">
            <v>-618</v>
          </cell>
          <cell r="AK319">
            <v>71366.830303030292</v>
          </cell>
        </row>
        <row r="328">
          <cell r="AJ328">
            <v>2455</v>
          </cell>
          <cell r="AK328">
            <v>6090.8</v>
          </cell>
          <cell r="AM328">
            <v>4950.6000000000004</v>
          </cell>
        </row>
        <row r="329">
          <cell r="F329">
            <v>150</v>
          </cell>
          <cell r="P329">
            <v>217</v>
          </cell>
          <cell r="S329">
            <v>474</v>
          </cell>
          <cell r="X329">
            <v>186</v>
          </cell>
          <cell r="AC329">
            <v>151</v>
          </cell>
          <cell r="AF329">
            <v>414</v>
          </cell>
          <cell r="AG329">
            <v>391</v>
          </cell>
          <cell r="AH329">
            <v>23</v>
          </cell>
          <cell r="AI329">
            <v>103</v>
          </cell>
          <cell r="AK329">
            <v>1661</v>
          </cell>
          <cell r="AM329">
            <v>1350</v>
          </cell>
        </row>
        <row r="330">
          <cell r="AJ330">
            <v>36</v>
          </cell>
          <cell r="AK330">
            <v>9162.9333333333343</v>
          </cell>
          <cell r="AM330">
            <v>9162.9333333333343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87.666666666666657</v>
          </cell>
          <cell r="AM332">
            <v>75.666666666666657</v>
          </cell>
        </row>
        <row r="333">
          <cell r="AK333">
            <v>3639.6</v>
          </cell>
          <cell r="AM333">
            <v>3639.6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253</v>
          </cell>
          <cell r="AM336">
            <v>1253</v>
          </cell>
        </row>
        <row r="337">
          <cell r="AK337">
            <v>4595</v>
          </cell>
        </row>
        <row r="338">
          <cell r="AK338">
            <v>0</v>
          </cell>
          <cell r="AM338">
            <v>0</v>
          </cell>
        </row>
        <row r="339">
          <cell r="AK339">
            <v>2931</v>
          </cell>
          <cell r="AM339">
            <v>2691.4</v>
          </cell>
        </row>
        <row r="340">
          <cell r="AK340">
            <v>3617.6303030303025</v>
          </cell>
          <cell r="AM340">
            <v>3343.903030303029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289.0333333333338</v>
          </cell>
          <cell r="AM344">
            <v>3773.4333333333334</v>
          </cell>
        </row>
        <row r="345">
          <cell r="AK345">
            <v>986.83333333333326</v>
          </cell>
          <cell r="AM345">
            <v>750.83333333333326</v>
          </cell>
        </row>
        <row r="346">
          <cell r="AK346">
            <v>898.6</v>
          </cell>
          <cell r="AM346">
            <v>873</v>
          </cell>
        </row>
        <row r="347">
          <cell r="AK347">
            <v>1370</v>
          </cell>
        </row>
        <row r="348">
          <cell r="AK348">
            <v>1033.5999999999999</v>
          </cell>
        </row>
        <row r="349">
          <cell r="AK349">
            <v>0</v>
          </cell>
          <cell r="AM349">
            <v>0</v>
          </cell>
        </row>
        <row r="350">
          <cell r="AK350">
            <v>64</v>
          </cell>
          <cell r="AM350">
            <v>64</v>
          </cell>
        </row>
        <row r="351">
          <cell r="AK351">
            <v>1852.6666666666667</v>
          </cell>
          <cell r="AM351">
            <v>1418.6666666666667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59.636363636363626</v>
          </cell>
          <cell r="AF352">
            <v>135.72727272727272</v>
          </cell>
          <cell r="AG352">
            <v>135.72727272727272</v>
          </cell>
          <cell r="AH352">
            <v>0</v>
          </cell>
          <cell r="AK352">
            <v>772.36363636363637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442</v>
          </cell>
          <cell r="AM354">
            <v>442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915.1333333333341</v>
          </cell>
          <cell r="AM358" t="e">
            <v>#REF!</v>
          </cell>
        </row>
        <row r="359">
          <cell r="AK359">
            <v>1181.2333333333333</v>
          </cell>
        </row>
        <row r="360">
          <cell r="AK360">
            <v>878.66666666666663</v>
          </cell>
        </row>
        <row r="361">
          <cell r="AK361">
            <v>2855.2333333333336</v>
          </cell>
        </row>
        <row r="362">
          <cell r="F362">
            <v>0</v>
          </cell>
          <cell r="P362">
            <v>-172</v>
          </cell>
          <cell r="S362">
            <v>-232</v>
          </cell>
          <cell r="T362">
            <v>180.16</v>
          </cell>
          <cell r="U362">
            <v>945.84</v>
          </cell>
          <cell r="X362">
            <v>429.66666666666663</v>
          </cell>
          <cell r="Y362">
            <v>247</v>
          </cell>
          <cell r="Z362">
            <v>282.66666666666663</v>
          </cell>
          <cell r="AC362">
            <v>440</v>
          </cell>
          <cell r="AD362">
            <v>268</v>
          </cell>
          <cell r="AE362">
            <v>302</v>
          </cell>
          <cell r="AF362">
            <v>-41</v>
          </cell>
          <cell r="AG362">
            <v>-41</v>
          </cell>
          <cell r="AH362">
            <v>0</v>
          </cell>
          <cell r="AI362">
            <v>0</v>
          </cell>
          <cell r="AK362">
            <v>422.66666666666663</v>
          </cell>
          <cell r="AM362">
            <v>463.66666666666663</v>
          </cell>
        </row>
        <row r="371">
          <cell r="F371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58</v>
          </cell>
          <cell r="H386">
            <v>57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85</v>
          </cell>
          <cell r="Z386">
            <v>85</v>
          </cell>
          <cell r="AC386">
            <v>323.66666666666674</v>
          </cell>
          <cell r="AD386">
            <v>152</v>
          </cell>
          <cell r="AE386">
            <v>152</v>
          </cell>
          <cell r="AK386">
            <v>735.30000000000018</v>
          </cell>
          <cell r="AL386">
            <v>362.33333333333331</v>
          </cell>
          <cell r="AM386">
            <v>323.33333333333331</v>
          </cell>
        </row>
        <row r="387">
          <cell r="F387">
            <v>29</v>
          </cell>
          <cell r="G387">
            <v>10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15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68</v>
          </cell>
          <cell r="AC388">
            <v>280.66666666666669</v>
          </cell>
          <cell r="AD388">
            <v>132</v>
          </cell>
          <cell r="AK388">
            <v>428</v>
          </cell>
          <cell r="AL388">
            <v>200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2</v>
          </cell>
          <cell r="AK389">
            <v>33.666666666666671</v>
          </cell>
          <cell r="AL389">
            <v>17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2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2</v>
          </cell>
        </row>
        <row r="391">
          <cell r="F391">
            <v>120.63333333333333</v>
          </cell>
          <cell r="G391">
            <v>42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44</v>
          </cell>
        </row>
        <row r="392">
          <cell r="F392">
            <v>8.6666666666666661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2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2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5</v>
          </cell>
          <cell r="AC396">
            <v>13.666666666666666</v>
          </cell>
          <cell r="AD396">
            <v>6</v>
          </cell>
          <cell r="AK396">
            <v>26</v>
          </cell>
          <cell r="AL396">
            <v>13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243</v>
          </cell>
          <cell r="AC398">
            <v>43</v>
          </cell>
          <cell r="AD398">
            <v>20</v>
          </cell>
          <cell r="AK398">
            <v>587.33333333333337</v>
          </cell>
          <cell r="AL398">
            <v>283.5</v>
          </cell>
          <cell r="AM398">
            <v>283.83333333333331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224</v>
          </cell>
          <cell r="AC400">
            <v>11</v>
          </cell>
          <cell r="AD400">
            <v>5</v>
          </cell>
          <cell r="AK400">
            <v>491.66666666666669</v>
          </cell>
          <cell r="AL400">
            <v>229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9</v>
          </cell>
          <cell r="AC402">
            <v>32</v>
          </cell>
          <cell r="AD402">
            <v>15</v>
          </cell>
          <cell r="AK402">
            <v>91</v>
          </cell>
          <cell r="AL402">
            <v>54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4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3</v>
          </cell>
          <cell r="AM405">
            <v>43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3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8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72</v>
          </cell>
          <cell r="H409">
            <v>72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8</v>
          </cell>
          <cell r="AC409">
            <v>26.000000000000004</v>
          </cell>
          <cell r="AD409">
            <v>12</v>
          </cell>
          <cell r="AK409">
            <v>1965.0000000000002</v>
          </cell>
          <cell r="AL409">
            <v>411.16666666666663</v>
          </cell>
          <cell r="AM409">
            <v>411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8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2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5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62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62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5</v>
          </cell>
          <cell r="AC421">
            <v>7.666666666666667</v>
          </cell>
          <cell r="AD421">
            <v>4</v>
          </cell>
          <cell r="AK421">
            <v>17.666666666666668</v>
          </cell>
          <cell r="AL421">
            <v>9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0</v>
          </cell>
          <cell r="AK422">
            <v>6</v>
          </cell>
          <cell r="AL422">
            <v>3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3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7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3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5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2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8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2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8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0" refreshError="1"/>
      <sheetData sheetId="11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>
            <v>336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0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X48">
            <v>3133.4075757575761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759</v>
          </cell>
          <cell r="G49">
            <v>297</v>
          </cell>
          <cell r="H49">
            <v>462</v>
          </cell>
          <cell r="P49">
            <v>470</v>
          </cell>
          <cell r="S49">
            <v>885</v>
          </cell>
          <cell r="T49">
            <v>442.5</v>
          </cell>
          <cell r="U49">
            <v>442.5</v>
          </cell>
          <cell r="X49">
            <v>204</v>
          </cell>
          <cell r="Y49">
            <v>133</v>
          </cell>
          <cell r="Z49">
            <v>71</v>
          </cell>
          <cell r="AC49">
            <v>379.33333333333331</v>
          </cell>
          <cell r="AD49">
            <v>225</v>
          </cell>
          <cell r="AE49">
            <v>154.33333333333331</v>
          </cell>
          <cell r="AF49">
            <v>500</v>
          </cell>
          <cell r="AG49">
            <v>209</v>
          </cell>
          <cell r="AH49">
            <v>291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0</v>
          </cell>
          <cell r="H51">
            <v>408</v>
          </cell>
          <cell r="P51">
            <v>0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X51">
            <v>0</v>
          </cell>
          <cell r="Y51">
            <v>0</v>
          </cell>
          <cell r="Z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635.25</v>
          </cell>
          <cell r="AG51">
            <v>456.25</v>
          </cell>
          <cell r="AH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465</v>
          </cell>
          <cell r="G52">
            <v>182</v>
          </cell>
          <cell r="H52">
            <v>283</v>
          </cell>
          <cell r="P52">
            <v>20</v>
          </cell>
          <cell r="S52">
            <v>88</v>
          </cell>
          <cell r="X52">
            <v>65</v>
          </cell>
          <cell r="Y52">
            <v>43</v>
          </cell>
          <cell r="Z52">
            <v>22</v>
          </cell>
          <cell r="AC52">
            <v>66</v>
          </cell>
          <cell r="AD52">
            <v>39</v>
          </cell>
          <cell r="AE52">
            <v>27</v>
          </cell>
          <cell r="AF52">
            <v>26</v>
          </cell>
          <cell r="AG52">
            <v>0</v>
          </cell>
          <cell r="AH52">
            <v>26</v>
          </cell>
          <cell r="AK52">
            <v>704</v>
          </cell>
          <cell r="AL52">
            <v>284</v>
          </cell>
          <cell r="AM52">
            <v>420</v>
          </cell>
          <cell r="AN52">
            <v>420</v>
          </cell>
        </row>
        <row r="53">
          <cell r="F53">
            <v>20</v>
          </cell>
          <cell r="G53">
            <v>8</v>
          </cell>
          <cell r="H53">
            <v>12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78.66666666666663</v>
          </cell>
          <cell r="Y53">
            <v>640</v>
          </cell>
          <cell r="Z53">
            <v>338.66666666666663</v>
          </cell>
          <cell r="AC53">
            <v>84.333333333333329</v>
          </cell>
          <cell r="AD53">
            <v>50</v>
          </cell>
          <cell r="AE53">
            <v>3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615.3333333333333</v>
          </cell>
          <cell r="AL53">
            <v>751.66666666666663</v>
          </cell>
          <cell r="AM53">
            <v>863.66666666666663</v>
          </cell>
          <cell r="AN53">
            <v>863.66666666666663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3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495</v>
          </cell>
          <cell r="Z54">
            <v>262</v>
          </cell>
          <cell r="AC54">
            <v>13.333333333333334</v>
          </cell>
          <cell r="AD54">
            <v>8</v>
          </cell>
          <cell r="AE54">
            <v>5.3333333333333339</v>
          </cell>
          <cell r="AF54">
            <v>0.33333333333333331</v>
          </cell>
          <cell r="AG54">
            <v>3</v>
          </cell>
          <cell r="AH54">
            <v>0.33333333333333331</v>
          </cell>
          <cell r="AK54">
            <v>784</v>
          </cell>
          <cell r="AL54">
            <v>503</v>
          </cell>
          <cell r="AM54">
            <v>281</v>
          </cell>
          <cell r="AN54">
            <v>281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27.766666666666676</v>
          </cell>
          <cell r="S55">
            <v>2830</v>
          </cell>
          <cell r="T55">
            <v>2830</v>
          </cell>
          <cell r="U55">
            <v>0</v>
          </cell>
          <cell r="X55">
            <v>12455</v>
          </cell>
          <cell r="Y55">
            <v>8146</v>
          </cell>
          <cell r="Z55">
            <v>4309</v>
          </cell>
          <cell r="AC55">
            <v>10588</v>
          </cell>
          <cell r="AD55">
            <v>6279</v>
          </cell>
          <cell r="AE55">
            <v>4309</v>
          </cell>
          <cell r="AF55">
            <v>160.93333333333328</v>
          </cell>
          <cell r="AG55">
            <v>150</v>
          </cell>
          <cell r="AH55">
            <v>0</v>
          </cell>
          <cell r="AK55">
            <v>25873</v>
          </cell>
          <cell r="AL55">
            <v>14425</v>
          </cell>
          <cell r="AM55">
            <v>11448</v>
          </cell>
          <cell r="AN55">
            <v>11448</v>
          </cell>
          <cell r="AO55">
            <v>14425</v>
          </cell>
          <cell r="AP55">
            <v>114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830</v>
          </cell>
          <cell r="T56">
            <v>2830</v>
          </cell>
          <cell r="U56">
            <v>0</v>
          </cell>
          <cell r="X56">
            <v>12455</v>
          </cell>
          <cell r="Y56">
            <v>8146</v>
          </cell>
          <cell r="Z56">
            <v>4309</v>
          </cell>
          <cell r="AC56">
            <v>10588</v>
          </cell>
          <cell r="AD56">
            <v>6279</v>
          </cell>
          <cell r="AE56">
            <v>430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25873</v>
          </cell>
          <cell r="AL56">
            <v>14425</v>
          </cell>
          <cell r="AM56">
            <v>11448</v>
          </cell>
          <cell r="AN56">
            <v>11448</v>
          </cell>
          <cell r="AO56">
            <v>14425</v>
          </cell>
          <cell r="AP56">
            <v>114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0</v>
          </cell>
          <cell r="U57">
            <v>0</v>
          </cell>
          <cell r="X57">
            <v>12359</v>
          </cell>
          <cell r="Y57">
            <v>8878</v>
          </cell>
          <cell r="Z57">
            <v>3481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16247</v>
          </cell>
          <cell r="AP57">
            <v>0</v>
          </cell>
          <cell r="AQ57">
            <v>0</v>
          </cell>
          <cell r="AR57">
            <v>0</v>
          </cell>
        </row>
        <row r="58">
          <cell r="F58">
            <v>8</v>
          </cell>
          <cell r="G58">
            <v>3</v>
          </cell>
          <cell r="H58">
            <v>5</v>
          </cell>
          <cell r="P58">
            <v>21.666666666666668</v>
          </cell>
          <cell r="S58">
            <v>865.66666666666663</v>
          </cell>
          <cell r="T58">
            <v>865.66666666666663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539.33333333333337</v>
          </cell>
          <cell r="AG58">
            <v>241</v>
          </cell>
          <cell r="AH58">
            <v>298.33333333333337</v>
          </cell>
          <cell r="AI58">
            <v>241</v>
          </cell>
          <cell r="AK58">
            <v>1136.3333333333333</v>
          </cell>
          <cell r="AL58">
            <v>24.666666666666668</v>
          </cell>
          <cell r="AM58">
            <v>1111.6666666666665</v>
          </cell>
          <cell r="AN58">
            <v>1111.6666666666665</v>
          </cell>
          <cell r="AO58">
            <v>0</v>
          </cell>
          <cell r="AP58">
            <v>294</v>
          </cell>
          <cell r="AQ58">
            <v>24.666666666666668</v>
          </cell>
          <cell r="AR58">
            <v>817.66666666666652</v>
          </cell>
        </row>
        <row r="59">
          <cell r="F59">
            <v>367.1</v>
          </cell>
          <cell r="G59">
            <v>143</v>
          </cell>
          <cell r="H59">
            <v>224.10000000000002</v>
          </cell>
          <cell r="P59">
            <v>539.62000000000012</v>
          </cell>
          <cell r="S59">
            <v>924.09818181818162</v>
          </cell>
          <cell r="T59">
            <v>452.808109090909</v>
          </cell>
          <cell r="U59">
            <v>471.29007272727262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957.89272727272737</v>
          </cell>
          <cell r="AG59">
            <v>844</v>
          </cell>
          <cell r="AH59">
            <v>113.89272727272737</v>
          </cell>
          <cell r="AI59">
            <v>274</v>
          </cell>
          <cell r="AK59">
            <v>3517.0163636363641</v>
          </cell>
          <cell r="AL59">
            <v>1221.6200000000001</v>
          </cell>
          <cell r="AM59">
            <v>2295.3963636363642</v>
          </cell>
          <cell r="AN59">
            <v>2295.3963636363633</v>
          </cell>
          <cell r="AO59">
            <v>371</v>
          </cell>
          <cell r="AP59">
            <v>536</v>
          </cell>
          <cell r="AQ59">
            <v>850.62000000000012</v>
          </cell>
          <cell r="AR59">
            <v>1759.3963636363642</v>
          </cell>
        </row>
        <row r="60">
          <cell r="F60">
            <v>20</v>
          </cell>
          <cell r="G60">
            <v>8</v>
          </cell>
          <cell r="H60">
            <v>12</v>
          </cell>
          <cell r="P60">
            <v>30</v>
          </cell>
          <cell r="S60">
            <v>51</v>
          </cell>
          <cell r="T60">
            <v>25</v>
          </cell>
          <cell r="U60">
            <v>26</v>
          </cell>
          <cell r="X60">
            <v>17</v>
          </cell>
          <cell r="Y60">
            <v>11</v>
          </cell>
          <cell r="Z60">
            <v>6</v>
          </cell>
          <cell r="AC60">
            <v>15</v>
          </cell>
          <cell r="AD60">
            <v>9</v>
          </cell>
          <cell r="AE60">
            <v>6</v>
          </cell>
          <cell r="AF60">
            <v>53</v>
          </cell>
          <cell r="AG60">
            <v>46</v>
          </cell>
          <cell r="AH60">
            <v>7</v>
          </cell>
          <cell r="AI60">
            <v>15</v>
          </cell>
          <cell r="AK60">
            <v>192</v>
          </cell>
          <cell r="AL60">
            <v>67</v>
          </cell>
          <cell r="AM60">
            <v>125</v>
          </cell>
          <cell r="AN60">
            <v>125</v>
          </cell>
          <cell r="AO60">
            <v>20</v>
          </cell>
          <cell r="AP60">
            <v>22</v>
          </cell>
          <cell r="AQ60">
            <v>47</v>
          </cell>
          <cell r="AR60">
            <v>103</v>
          </cell>
        </row>
        <row r="61">
          <cell r="F61">
            <v>117</v>
          </cell>
          <cell r="G61">
            <v>46</v>
          </cell>
          <cell r="H61">
            <v>71</v>
          </cell>
          <cell r="P61">
            <v>173</v>
          </cell>
          <cell r="S61">
            <v>296</v>
          </cell>
          <cell r="T61">
            <v>145</v>
          </cell>
          <cell r="U61">
            <v>151</v>
          </cell>
          <cell r="X61">
            <v>101</v>
          </cell>
          <cell r="Y61">
            <v>66</v>
          </cell>
          <cell r="Z61">
            <v>35</v>
          </cell>
          <cell r="AC61">
            <v>89</v>
          </cell>
          <cell r="AD61">
            <v>53</v>
          </cell>
          <cell r="AE61">
            <v>36</v>
          </cell>
          <cell r="AF61">
            <v>307</v>
          </cell>
          <cell r="AG61">
            <v>270</v>
          </cell>
          <cell r="AH61">
            <v>37</v>
          </cell>
          <cell r="AI61">
            <v>88</v>
          </cell>
          <cell r="AK61">
            <v>1126</v>
          </cell>
          <cell r="AL61">
            <v>391</v>
          </cell>
          <cell r="AM61">
            <v>735</v>
          </cell>
          <cell r="AN61">
            <v>734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2</v>
          </cell>
          <cell r="P62">
            <v>0</v>
          </cell>
          <cell r="S62">
            <v>54</v>
          </cell>
          <cell r="T62">
            <v>26</v>
          </cell>
          <cell r="U62">
            <v>27</v>
          </cell>
          <cell r="X62">
            <v>0</v>
          </cell>
          <cell r="Y62">
            <v>11</v>
          </cell>
          <cell r="Z62">
            <v>5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0</v>
          </cell>
          <cell r="AK62">
            <v>0</v>
          </cell>
          <cell r="AL62">
            <v>74</v>
          </cell>
          <cell r="AM62">
            <v>135</v>
          </cell>
          <cell r="AN62">
            <v>0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79</v>
          </cell>
          <cell r="G63">
            <v>31</v>
          </cell>
          <cell r="H63">
            <v>48</v>
          </cell>
          <cell r="P63">
            <v>573</v>
          </cell>
          <cell r="S63">
            <v>1126</v>
          </cell>
          <cell r="T63">
            <v>180.16</v>
          </cell>
          <cell r="U63">
            <v>945.84</v>
          </cell>
          <cell r="X63">
            <v>563</v>
          </cell>
          <cell r="Y63">
            <v>368</v>
          </cell>
          <cell r="Z63">
            <v>195</v>
          </cell>
          <cell r="AC63">
            <v>713</v>
          </cell>
          <cell r="AD63">
            <v>423</v>
          </cell>
          <cell r="AE63">
            <v>290</v>
          </cell>
          <cell r="AF63">
            <v>526</v>
          </cell>
          <cell r="AG63">
            <v>526</v>
          </cell>
          <cell r="AH63">
            <v>0</v>
          </cell>
          <cell r="AK63">
            <v>3590</v>
          </cell>
          <cell r="AL63">
            <v>1402</v>
          </cell>
          <cell r="AM63">
            <v>2188</v>
          </cell>
          <cell r="AN63">
            <v>2188</v>
          </cell>
          <cell r="AO63">
            <v>791</v>
          </cell>
          <cell r="AP63">
            <v>868</v>
          </cell>
          <cell r="AQ63">
            <v>611</v>
          </cell>
          <cell r="AR63">
            <v>132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689</v>
          </cell>
          <cell r="S65">
            <v>2348</v>
          </cell>
          <cell r="T65">
            <v>87.84</v>
          </cell>
          <cell r="U65">
            <v>461.15999999999997</v>
          </cell>
          <cell r="X65">
            <v>218</v>
          </cell>
          <cell r="Y65">
            <v>359</v>
          </cell>
          <cell r="Z65">
            <v>141.33333333333337</v>
          </cell>
          <cell r="AC65">
            <v>195</v>
          </cell>
          <cell r="AD65">
            <v>289</v>
          </cell>
          <cell r="AE65">
            <v>117</v>
          </cell>
          <cell r="AF65">
            <v>400</v>
          </cell>
          <cell r="AG65">
            <v>400</v>
          </cell>
          <cell r="AH65">
            <v>0</v>
          </cell>
          <cell r="AK65">
            <v>3860</v>
          </cell>
          <cell r="AL65">
            <v>696</v>
          </cell>
          <cell r="AM65">
            <v>3164</v>
          </cell>
          <cell r="AN65">
            <v>2751</v>
          </cell>
          <cell r="AO65">
            <v>648</v>
          </cell>
          <cell r="AP65">
            <v>646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0</v>
          </cell>
          <cell r="AQ66">
            <v>40</v>
          </cell>
          <cell r="AR66">
            <v>100</v>
          </cell>
        </row>
        <row r="67">
          <cell r="F67">
            <v>79</v>
          </cell>
          <cell r="G67">
            <v>31</v>
          </cell>
          <cell r="H67">
            <v>48</v>
          </cell>
          <cell r="P67">
            <v>-116</v>
          </cell>
          <cell r="S67">
            <v>-1222</v>
          </cell>
          <cell r="T67">
            <v>162.16</v>
          </cell>
          <cell r="U67">
            <v>850.84</v>
          </cell>
          <cell r="X67">
            <v>345</v>
          </cell>
          <cell r="Y67">
            <v>368</v>
          </cell>
          <cell r="Z67">
            <v>195</v>
          </cell>
          <cell r="AC67">
            <v>518</v>
          </cell>
          <cell r="AD67">
            <v>423</v>
          </cell>
          <cell r="AE67">
            <v>290</v>
          </cell>
          <cell r="AF67">
            <v>126</v>
          </cell>
          <cell r="AG67">
            <v>126</v>
          </cell>
          <cell r="AH67">
            <v>0</v>
          </cell>
          <cell r="AI67">
            <v>0</v>
          </cell>
          <cell r="AJ67">
            <v>0</v>
          </cell>
          <cell r="AK67">
            <v>-270</v>
          </cell>
          <cell r="AL67">
            <v>398</v>
          </cell>
          <cell r="AM67">
            <v>953</v>
          </cell>
          <cell r="AN67">
            <v>-563</v>
          </cell>
          <cell r="AO67">
            <v>712</v>
          </cell>
          <cell r="AP67">
            <v>135</v>
          </cell>
          <cell r="AQ67">
            <v>550</v>
          </cell>
          <cell r="AR67">
            <v>1188</v>
          </cell>
        </row>
        <row r="68">
          <cell r="F68">
            <v>340</v>
          </cell>
          <cell r="G68">
            <v>133</v>
          </cell>
          <cell r="H68">
            <v>207</v>
          </cell>
          <cell r="P68">
            <v>560</v>
          </cell>
          <cell r="S68">
            <v>1487</v>
          </cell>
          <cell r="T68">
            <v>371.75</v>
          </cell>
          <cell r="U68">
            <v>1115.25</v>
          </cell>
          <cell r="X68">
            <v>2754</v>
          </cell>
          <cell r="Y68">
            <v>1801</v>
          </cell>
          <cell r="Z68">
            <v>953</v>
          </cell>
          <cell r="AC68">
            <v>1364</v>
          </cell>
          <cell r="AD68">
            <v>809</v>
          </cell>
          <cell r="AE68">
            <v>555</v>
          </cell>
          <cell r="AF68">
            <v>1173</v>
          </cell>
          <cell r="AG68">
            <v>1100</v>
          </cell>
          <cell r="AH68">
            <v>73</v>
          </cell>
          <cell r="AK68">
            <v>7614</v>
          </cell>
          <cell r="AL68">
            <v>3310</v>
          </cell>
          <cell r="AM68">
            <v>4304</v>
          </cell>
          <cell r="AN68">
            <v>4304</v>
          </cell>
          <cell r="AO68">
            <v>2610</v>
          </cell>
          <cell r="AP68">
            <v>2014</v>
          </cell>
          <cell r="AQ68">
            <v>700</v>
          </cell>
          <cell r="AR68">
            <v>2290</v>
          </cell>
        </row>
        <row r="69">
          <cell r="G69">
            <v>0</v>
          </cell>
          <cell r="H69">
            <v>0</v>
          </cell>
          <cell r="P69">
            <v>90</v>
          </cell>
          <cell r="S69">
            <v>450.18181818181819</v>
          </cell>
          <cell r="T69">
            <v>78.84</v>
          </cell>
          <cell r="U69">
            <v>415.15999999999997</v>
          </cell>
          <cell r="X69">
            <v>220.36363636363637</v>
          </cell>
          <cell r="Y69">
            <v>144</v>
          </cell>
          <cell r="Z69">
            <v>76.363636363636374</v>
          </cell>
          <cell r="AC69">
            <v>149.81818181818181</v>
          </cell>
          <cell r="AD69">
            <v>89</v>
          </cell>
          <cell r="AE69">
            <v>60.818181818181813</v>
          </cell>
          <cell r="AF69">
            <v>224.72727272727272</v>
          </cell>
          <cell r="AG69">
            <v>224.72727272727272</v>
          </cell>
          <cell r="AH69">
            <v>0</v>
          </cell>
          <cell r="AK69">
            <v>1135.0909090909092</v>
          </cell>
          <cell r="AL69">
            <v>323</v>
          </cell>
          <cell r="AM69">
            <v>812.09090909090924</v>
          </cell>
          <cell r="AN69">
            <v>812.09090909090901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5</v>
          </cell>
          <cell r="S70">
            <v>25</v>
          </cell>
          <cell r="T70">
            <v>304.9375</v>
          </cell>
          <cell r="U70">
            <v>914.8125</v>
          </cell>
          <cell r="X70">
            <v>12</v>
          </cell>
          <cell r="Y70">
            <v>8</v>
          </cell>
          <cell r="Z70">
            <v>4</v>
          </cell>
          <cell r="AC70">
            <v>8</v>
          </cell>
          <cell r="AD70">
            <v>5</v>
          </cell>
          <cell r="AE70">
            <v>3</v>
          </cell>
          <cell r="AF70">
            <v>12</v>
          </cell>
          <cell r="AG70">
            <v>12</v>
          </cell>
          <cell r="AH70">
            <v>0</v>
          </cell>
          <cell r="AK70">
            <v>62</v>
          </cell>
          <cell r="AL70">
            <v>18</v>
          </cell>
          <cell r="AM70">
            <v>44</v>
          </cell>
          <cell r="AN70">
            <v>44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9</v>
          </cell>
          <cell r="S71">
            <v>143</v>
          </cell>
          <cell r="X71">
            <v>71</v>
          </cell>
          <cell r="Y71">
            <v>46</v>
          </cell>
          <cell r="Z71">
            <v>25</v>
          </cell>
          <cell r="AC71">
            <v>49</v>
          </cell>
          <cell r="AD71">
            <v>29</v>
          </cell>
          <cell r="AE71">
            <v>20</v>
          </cell>
          <cell r="AF71">
            <v>72</v>
          </cell>
          <cell r="AG71">
            <v>72</v>
          </cell>
          <cell r="AH71">
            <v>0</v>
          </cell>
          <cell r="AK71">
            <v>364</v>
          </cell>
          <cell r="AL71">
            <v>104</v>
          </cell>
          <cell r="AM71">
            <v>260</v>
          </cell>
          <cell r="AN71">
            <v>260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X72">
            <v>0</v>
          </cell>
          <cell r="Y72">
            <v>9</v>
          </cell>
          <cell r="Z72">
            <v>4</v>
          </cell>
          <cell r="AC72">
            <v>0</v>
          </cell>
          <cell r="AD72">
            <v>6</v>
          </cell>
          <cell r="AE72">
            <v>2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810</v>
          </cell>
          <cell r="S73">
            <v>1487</v>
          </cell>
          <cell r="X73">
            <v>2754</v>
          </cell>
          <cell r="Y73">
            <v>1801</v>
          </cell>
          <cell r="Z73">
            <v>953</v>
          </cell>
          <cell r="AC73">
            <v>1364</v>
          </cell>
          <cell r="AD73">
            <v>809</v>
          </cell>
          <cell r="AE73">
            <v>555</v>
          </cell>
          <cell r="AF73">
            <v>1173</v>
          </cell>
          <cell r="AG73">
            <v>1100</v>
          </cell>
          <cell r="AH73">
            <v>73</v>
          </cell>
          <cell r="AK73">
            <v>7515</v>
          </cell>
          <cell r="AL73">
            <v>3420</v>
          </cell>
          <cell r="AM73">
            <v>4095</v>
          </cell>
          <cell r="AN73">
            <v>4095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660</v>
          </cell>
          <cell r="H75">
            <v>1029</v>
          </cell>
          <cell r="P75">
            <v>91.666666666666671</v>
          </cell>
          <cell r="S75">
            <v>425.33333333333337</v>
          </cell>
          <cell r="T75">
            <v>100.54</v>
          </cell>
          <cell r="U75">
            <v>324.79333333333335</v>
          </cell>
          <cell r="X75">
            <v>97.666666666666671</v>
          </cell>
          <cell r="Y75">
            <v>64</v>
          </cell>
          <cell r="Z75">
            <v>33.666666666666671</v>
          </cell>
          <cell r="AC75">
            <v>85.333333333333343</v>
          </cell>
          <cell r="AD75">
            <v>51</v>
          </cell>
          <cell r="AE75">
            <v>34.333333333333343</v>
          </cell>
          <cell r="AF75">
            <v>226.33333333333331</v>
          </cell>
          <cell r="AG75">
            <v>173</v>
          </cell>
          <cell r="AH75">
            <v>53.333333333333314</v>
          </cell>
          <cell r="AI75">
            <v>59.2</v>
          </cell>
          <cell r="AK75">
            <v>2997</v>
          </cell>
          <cell r="AL75">
            <v>1075.6666666666665</v>
          </cell>
          <cell r="AM75">
            <v>1921.3333333333335</v>
          </cell>
          <cell r="AN75">
            <v>1921.3333333333335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32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83</v>
          </cell>
          <cell r="AL76">
            <v>32</v>
          </cell>
          <cell r="AM76">
            <v>51</v>
          </cell>
          <cell r="AN76">
            <v>51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1606</v>
          </cell>
          <cell r="G77">
            <v>628</v>
          </cell>
          <cell r="H77">
            <v>978</v>
          </cell>
          <cell r="P77">
            <v>91.666666666666671</v>
          </cell>
          <cell r="S77">
            <v>425.33333333333337</v>
          </cell>
          <cell r="T77">
            <v>100.54</v>
          </cell>
          <cell r="U77">
            <v>324.79333333333335</v>
          </cell>
          <cell r="X77">
            <v>97.666666666666671</v>
          </cell>
          <cell r="Y77">
            <v>64</v>
          </cell>
          <cell r="Z77">
            <v>33.666666666666671</v>
          </cell>
          <cell r="AC77">
            <v>85.333333333333343</v>
          </cell>
          <cell r="AD77">
            <v>51</v>
          </cell>
          <cell r="AE77">
            <v>34.333333333333343</v>
          </cell>
          <cell r="AF77">
            <v>226.33333333333331</v>
          </cell>
          <cell r="AG77">
            <v>172.4</v>
          </cell>
          <cell r="AH77">
            <v>53.933333333333309</v>
          </cell>
          <cell r="AI77">
            <v>59</v>
          </cell>
          <cell r="AK77">
            <v>2913.4</v>
          </cell>
          <cell r="AL77">
            <v>1043.6666666666665</v>
          </cell>
          <cell r="AM77">
            <v>1869.7333333333336</v>
          </cell>
          <cell r="AN77">
            <v>1869.7333333333336</v>
          </cell>
          <cell r="AO77">
            <v>115</v>
          </cell>
          <cell r="AP77">
            <v>213</v>
          </cell>
          <cell r="AQ77">
            <v>928.66666666666652</v>
          </cell>
          <cell r="AR77">
            <v>1656.7333333333336</v>
          </cell>
        </row>
        <row r="78">
          <cell r="F78">
            <v>550</v>
          </cell>
          <cell r="G78">
            <v>215</v>
          </cell>
          <cell r="H78">
            <v>335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54</v>
          </cell>
          <cell r="Y78">
            <v>35</v>
          </cell>
          <cell r="Z78">
            <v>19</v>
          </cell>
          <cell r="AC78">
            <v>40</v>
          </cell>
          <cell r="AD78">
            <v>51</v>
          </cell>
          <cell r="AE78">
            <v>-11</v>
          </cell>
          <cell r="AF78">
            <v>141</v>
          </cell>
          <cell r="AG78">
            <v>119</v>
          </cell>
          <cell r="AH78">
            <v>22</v>
          </cell>
          <cell r="AK78">
            <v>981.33333333333337</v>
          </cell>
          <cell r="AL78">
            <v>367</v>
          </cell>
          <cell r="AM78">
            <v>614.33333333333337</v>
          </cell>
          <cell r="AN78">
            <v>614.33333333333337</v>
          </cell>
          <cell r="AO78">
            <v>0</v>
          </cell>
          <cell r="AP78">
            <v>0</v>
          </cell>
          <cell r="AQ78">
            <v>71</v>
          </cell>
          <cell r="AR78">
            <v>614.33333333333337</v>
          </cell>
        </row>
        <row r="79">
          <cell r="F79">
            <v>2822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5.458999999999975</v>
          </cell>
          <cell r="U79">
            <v>145.96600000000001</v>
          </cell>
          <cell r="X79">
            <v>98.11666666666666</v>
          </cell>
          <cell r="Y79">
            <v>70</v>
          </cell>
          <cell r="Z79">
            <v>28.11666666666666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64</v>
          </cell>
          <cell r="AL79">
            <v>206</v>
          </cell>
          <cell r="AM79">
            <v>158</v>
          </cell>
          <cell r="AN79">
            <v>158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158</v>
          </cell>
        </row>
        <row r="80">
          <cell r="F80">
            <v>42</v>
          </cell>
          <cell r="G80">
            <v>16</v>
          </cell>
          <cell r="H80">
            <v>26</v>
          </cell>
          <cell r="P80">
            <v>8.6666666666666661</v>
          </cell>
          <cell r="S80">
            <v>222.33333333333334</v>
          </cell>
          <cell r="T80">
            <v>85.458999999999975</v>
          </cell>
          <cell r="U80">
            <v>44.024333333333317</v>
          </cell>
          <cell r="X80">
            <v>18.666666666666668</v>
          </cell>
          <cell r="Y80">
            <v>44</v>
          </cell>
          <cell r="Z80">
            <v>17</v>
          </cell>
          <cell r="AC80">
            <v>13.333333333333334</v>
          </cell>
          <cell r="AD80">
            <v>14</v>
          </cell>
          <cell r="AE80">
            <v>10.649999999999999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332.4</v>
          </cell>
          <cell r="AL80">
            <v>24.666666666666664</v>
          </cell>
          <cell r="AM80">
            <v>307.73333333333329</v>
          </cell>
          <cell r="AN80">
            <v>275.73333333333335</v>
          </cell>
          <cell r="AR80">
            <v>653.13333333333344</v>
          </cell>
        </row>
        <row r="81">
          <cell r="F81">
            <v>1014</v>
          </cell>
          <cell r="G81">
            <v>396</v>
          </cell>
          <cell r="H81">
            <v>618</v>
          </cell>
          <cell r="P81">
            <v>17</v>
          </cell>
          <cell r="S81">
            <v>50.666666666666664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1179.9666666666667</v>
          </cell>
          <cell r="AL81">
            <v>418.82193059521194</v>
          </cell>
          <cell r="AM81">
            <v>761.14473607145476</v>
          </cell>
          <cell r="AN81">
            <v>694.66666666666663</v>
          </cell>
          <cell r="AR81">
            <v>194</v>
          </cell>
        </row>
        <row r="82">
          <cell r="F82">
            <v>265</v>
          </cell>
          <cell r="G82">
            <v>0</v>
          </cell>
          <cell r="H82">
            <v>0</v>
          </cell>
          <cell r="P82">
            <v>7.0833333333333348</v>
          </cell>
          <cell r="S82">
            <v>72</v>
          </cell>
          <cell r="X82">
            <v>15.866666666666662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8</v>
          </cell>
          <cell r="S83">
            <v>60</v>
          </cell>
          <cell r="X83">
            <v>0</v>
          </cell>
          <cell r="AC83">
            <v>2</v>
          </cell>
          <cell r="AF83">
            <v>47</v>
          </cell>
          <cell r="AG83">
            <v>47</v>
          </cell>
          <cell r="AH83">
            <v>0</v>
          </cell>
          <cell r="AK83">
            <v>117</v>
          </cell>
          <cell r="AL83">
            <v>8</v>
          </cell>
          <cell r="AM83">
            <v>109</v>
          </cell>
          <cell r="AN83">
            <v>107</v>
          </cell>
        </row>
        <row r="84">
          <cell r="F84">
            <v>3399.1</v>
          </cell>
          <cell r="G84">
            <v>1329</v>
          </cell>
          <cell r="H84">
            <v>2070.1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50696.016363636365</v>
          </cell>
          <cell r="AL84">
            <v>23823.62</v>
          </cell>
          <cell r="AM84">
            <v>26872.396363636362</v>
          </cell>
          <cell r="AN84">
            <v>26871.396363636362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504.1</v>
          </cell>
          <cell r="G85">
            <v>143</v>
          </cell>
          <cell r="H85">
            <v>224.10000000000002</v>
          </cell>
          <cell r="P85">
            <v>629.62000000000012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0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113.89272727272737</v>
          </cell>
          <cell r="AI85">
            <v>274</v>
          </cell>
          <cell r="AK85">
            <v>4652.1072727272731</v>
          </cell>
          <cell r="AL85">
            <v>1544.6200000000001</v>
          </cell>
          <cell r="AM85">
            <v>3107.4872727272732</v>
          </cell>
          <cell r="AN85">
            <v>664.48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3824.62</v>
          </cell>
          <cell r="AM86">
            <v>22746.654999999999</v>
          </cell>
          <cell r="AN86">
            <v>0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7538</v>
          </cell>
          <cell r="G87">
            <v>7538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7538</v>
          </cell>
          <cell r="AL87">
            <v>753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8867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31361.62</v>
          </cell>
          <cell r="AM88">
            <v>26872.396363636362</v>
          </cell>
          <cell r="AN88">
            <v>26871.396363636362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479</v>
          </cell>
          <cell r="G90">
            <v>378</v>
          </cell>
          <cell r="H90">
            <v>101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0</v>
          </cell>
          <cell r="AK90">
            <v>479</v>
          </cell>
          <cell r="AL90">
            <v>378</v>
          </cell>
          <cell r="AM90">
            <v>101</v>
          </cell>
          <cell r="AN90">
            <v>101</v>
          </cell>
          <cell r="AO90">
            <v>0</v>
          </cell>
          <cell r="AP90">
            <v>0</v>
          </cell>
          <cell r="AQ90">
            <v>24.045096781680069</v>
          </cell>
          <cell r="AR90">
            <v>16.190126715398556</v>
          </cell>
        </row>
        <row r="91">
          <cell r="F91">
            <v>127</v>
          </cell>
          <cell r="G91">
            <v>70.766579973992179</v>
          </cell>
          <cell r="H91">
            <v>56.23342002600782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56.233420026007821</v>
          </cell>
          <cell r="AN91">
            <v>56.23342002600782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10.58712613784135</v>
          </cell>
          <cell r="H92">
            <v>8.4128738621586496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153.66666666666666</v>
          </cell>
          <cell r="AL92">
            <v>111.58712613784135</v>
          </cell>
          <cell r="AM92">
            <v>42.079540528825305</v>
          </cell>
          <cell r="AN92">
            <v>42.079540528825319</v>
          </cell>
          <cell r="AO92">
            <v>35</v>
          </cell>
          <cell r="AP92">
            <v>21</v>
          </cell>
          <cell r="AQ92">
            <v>76.587126137841352</v>
          </cell>
          <cell r="AR92">
            <v>21.079540528825305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X94">
            <v>172</v>
          </cell>
          <cell r="Y94">
            <v>124</v>
          </cell>
          <cell r="Z94">
            <v>48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0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27070.709324191201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15622.709324191197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850</v>
          </cell>
          <cell r="G97">
            <v>11562.099999999999</v>
          </cell>
          <cell r="H97">
            <v>2263.6374345549739</v>
          </cell>
          <cell r="P97">
            <v>689</v>
          </cell>
          <cell r="Q97">
            <v>0</v>
          </cell>
          <cell r="R97">
            <v>0</v>
          </cell>
          <cell r="S97">
            <v>2408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218</v>
          </cell>
          <cell r="Y97">
            <v>17514.503030303029</v>
          </cell>
          <cell r="Z97">
            <v>4504.2409090909096</v>
          </cell>
          <cell r="AA97">
            <v>0</v>
          </cell>
          <cell r="AB97">
            <v>0</v>
          </cell>
          <cell r="AC97">
            <v>195</v>
          </cell>
          <cell r="AD97">
            <v>13622.695151515152</v>
          </cell>
          <cell r="AE97">
            <v>3712.8751515151521</v>
          </cell>
          <cell r="AF97">
            <v>400</v>
          </cell>
          <cell r="AG97">
            <v>400</v>
          </cell>
          <cell r="AH97">
            <v>0</v>
          </cell>
          <cell r="AI97">
            <v>54.400000000000006</v>
          </cell>
          <cell r="AJ97">
            <v>0</v>
          </cell>
          <cell r="AK97">
            <v>4914.3999999999996</v>
          </cell>
          <cell r="AL97">
            <v>59776.883030303026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0</v>
          </cell>
          <cell r="G98">
            <v>2806.3625654450261</v>
          </cell>
          <cell r="H98">
            <v>2263.6374345549739</v>
          </cell>
          <cell r="P98">
            <v>689</v>
          </cell>
          <cell r="Q98">
            <v>0</v>
          </cell>
          <cell r="R98">
            <v>0</v>
          </cell>
          <cell r="S98">
            <v>2348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218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195</v>
          </cell>
          <cell r="AD98">
            <v>1785</v>
          </cell>
          <cell r="AE98">
            <v>724.87515151515208</v>
          </cell>
          <cell r="AF98">
            <v>400</v>
          </cell>
          <cell r="AG98">
            <v>400</v>
          </cell>
          <cell r="AH98">
            <v>0</v>
          </cell>
          <cell r="AI98">
            <v>54.400000000000006</v>
          </cell>
          <cell r="AK98">
            <v>3914.4</v>
          </cell>
          <cell r="AL98">
            <v>58993.683030303029</v>
          </cell>
          <cell r="AM98">
            <v>31922.973706111836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0</v>
          </cell>
          <cell r="P99">
            <v>0</v>
          </cell>
          <cell r="S99">
            <v>1948.2</v>
          </cell>
          <cell r="X99">
            <v>0</v>
          </cell>
          <cell r="Y99">
            <v>15984.24090909091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0</v>
          </cell>
          <cell r="AL99">
            <v>53480.441666666673</v>
          </cell>
        </row>
        <row r="100">
          <cell r="F100">
            <v>850</v>
          </cell>
          <cell r="P100">
            <v>0</v>
          </cell>
          <cell r="S100">
            <v>6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100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0</v>
          </cell>
          <cell r="S101">
            <v>0</v>
          </cell>
          <cell r="X101">
            <v>9</v>
          </cell>
          <cell r="AK101">
            <v>287</v>
          </cell>
        </row>
        <row r="102">
          <cell r="F102">
            <v>0</v>
          </cell>
          <cell r="P102">
            <v>344.5</v>
          </cell>
          <cell r="S102">
            <v>0</v>
          </cell>
          <cell r="X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85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6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24</v>
          </cell>
        </row>
        <row r="111">
          <cell r="F111">
            <v>0</v>
          </cell>
          <cell r="P111">
            <v>0</v>
          </cell>
          <cell r="S111">
            <v>6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2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700</v>
          </cell>
        </row>
        <row r="120">
          <cell r="F120">
            <v>10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1000</v>
          </cell>
        </row>
        <row r="121">
          <cell r="F121">
            <v>35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3500</v>
          </cell>
        </row>
        <row r="122">
          <cell r="F122">
            <v>595</v>
          </cell>
          <cell r="AK122">
            <v>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0</v>
          </cell>
          <cell r="AK124">
            <v>0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6174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6174</v>
          </cell>
          <cell r="AL126">
            <v>-13112.934166666666</v>
          </cell>
        </row>
        <row r="127">
          <cell r="F127">
            <v>0</v>
          </cell>
          <cell r="AK127">
            <v>-7171.8031212121205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-7171.8031212121205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-10245.433030303029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3073.6299090909088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10073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17.13</v>
          </cell>
          <cell r="AM137">
            <v>8794</v>
          </cell>
          <cell r="AO137" t="e">
            <v>#DIV/0!</v>
          </cell>
          <cell r="AQ137">
            <v>0</v>
          </cell>
        </row>
        <row r="138">
          <cell r="AK138">
            <v>0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9.56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37810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8820</v>
          </cell>
          <cell r="AL146">
            <v>-31921.973706111832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47883</v>
          </cell>
          <cell r="AL149">
            <v>37810</v>
          </cell>
          <cell r="AM149">
            <v>10073</v>
          </cell>
          <cell r="AO149">
            <v>0</v>
          </cell>
        </row>
        <row r="150">
          <cell r="S150">
            <v>0</v>
          </cell>
          <cell r="AK150">
            <v>0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0</v>
          </cell>
          <cell r="AL152">
            <v>33098</v>
          </cell>
          <cell r="AM152">
            <v>8794</v>
          </cell>
          <cell r="AO152">
            <v>499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-17.399999999999999</v>
          </cell>
          <cell r="AL153">
            <v>18.399999999999999</v>
          </cell>
          <cell r="AM153">
            <v>-62.8</v>
          </cell>
        </row>
        <row r="154">
          <cell r="AK154">
            <v>14.95075327890525</v>
          </cell>
          <cell r="AL154">
            <v>-100</v>
          </cell>
          <cell r="AM154">
            <v>-100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320</v>
          </cell>
          <cell r="P160">
            <v>160</v>
          </cell>
          <cell r="S160">
            <v>239</v>
          </cell>
          <cell r="X160">
            <v>107</v>
          </cell>
          <cell r="AC160">
            <v>72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1233</v>
          </cell>
        </row>
        <row r="161">
          <cell r="F161">
            <v>204</v>
          </cell>
          <cell r="P161">
            <v>110</v>
          </cell>
          <cell r="S161">
            <v>59</v>
          </cell>
          <cell r="X161">
            <v>74</v>
          </cell>
          <cell r="AB161">
            <v>9</v>
          </cell>
          <cell r="AC161">
            <v>34</v>
          </cell>
          <cell r="AF161">
            <v>115</v>
          </cell>
          <cell r="AG161">
            <v>115</v>
          </cell>
          <cell r="AH161">
            <v>0</v>
          </cell>
          <cell r="AK161">
            <v>277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X162">
            <v>1694.1499999999999</v>
          </cell>
          <cell r="AF162">
            <v>242</v>
          </cell>
          <cell r="AG162">
            <v>242</v>
          </cell>
          <cell r="AH162">
            <v>0</v>
          </cell>
          <cell r="AK162">
            <v>0</v>
          </cell>
        </row>
        <row r="163">
          <cell r="F163">
            <v>14.170833333333334</v>
          </cell>
          <cell r="P163">
            <v>247</v>
          </cell>
          <cell r="S163">
            <v>303</v>
          </cell>
          <cell r="X163">
            <v>73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4.170833333333334</v>
          </cell>
        </row>
        <row r="164">
          <cell r="P164">
            <v>124</v>
          </cell>
          <cell r="S164">
            <v>618.18181818181824</v>
          </cell>
          <cell r="X164">
            <v>303.36363636363637</v>
          </cell>
          <cell r="AC164">
            <v>206.81818181818181</v>
          </cell>
          <cell r="AF164">
            <v>308.72727272727275</v>
          </cell>
          <cell r="AG164">
            <v>308.72727272727275</v>
          </cell>
          <cell r="AK164">
            <v>1252.3636363636363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4736.6363636363631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F167">
            <v>187</v>
          </cell>
          <cell r="AG167">
            <v>187</v>
          </cell>
          <cell r="AK167">
            <v>60</v>
          </cell>
        </row>
        <row r="168">
          <cell r="F168">
            <v>-255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246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8</v>
          </cell>
          <cell r="Y169">
            <v>17514.503030303029</v>
          </cell>
          <cell r="Z169">
            <v>0</v>
          </cell>
          <cell r="AA169">
            <v>0</v>
          </cell>
          <cell r="AB169">
            <v>0</v>
          </cell>
          <cell r="AC169">
            <v>195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850</v>
          </cell>
          <cell r="G170">
            <v>11562.099999999999</v>
          </cell>
          <cell r="H170">
            <v>0</v>
          </cell>
          <cell r="P170">
            <v>689</v>
          </cell>
          <cell r="Q170">
            <v>0</v>
          </cell>
          <cell r="R170">
            <v>0</v>
          </cell>
          <cell r="S170">
            <v>246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8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95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5038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0</v>
          </cell>
          <cell r="AH172">
            <v>83.299999999999983</v>
          </cell>
          <cell r="AK172">
            <v>0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0</v>
          </cell>
        </row>
        <row r="174">
          <cell r="F174">
            <v>350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3500</v>
          </cell>
        </row>
        <row r="175">
          <cell r="F175">
            <v>504.1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1468.7272727272727</v>
          </cell>
          <cell r="AH175">
            <v>157.89272727272737</v>
          </cell>
          <cell r="AJ175">
            <v>0</v>
          </cell>
          <cell r="AK175">
            <v>6396.1072727272731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19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2135.9632424242423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8302</v>
          </cell>
          <cell r="P180">
            <v>386.99999999999977</v>
          </cell>
          <cell r="Q180">
            <v>0</v>
          </cell>
          <cell r="R180">
            <v>0</v>
          </cell>
          <cell r="S180">
            <v>24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523.33333333333189</v>
          </cell>
          <cell r="AA180">
            <v>0</v>
          </cell>
          <cell r="AB180">
            <v>0</v>
          </cell>
          <cell r="AC180">
            <v>535.66666666666731</v>
          </cell>
          <cell r="AF180">
            <v>1453.6666666666665</v>
          </cell>
          <cell r="AG180">
            <v>733</v>
          </cell>
          <cell r="AH180">
            <v>721.66666666666663</v>
          </cell>
          <cell r="AK180">
            <v>-2374.9574999999995</v>
          </cell>
          <cell r="AO180">
            <v>518</v>
          </cell>
          <cell r="AP180">
            <v>1507.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X183">
            <v>497.51666666666711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>
            <v>14.7</v>
          </cell>
          <cell r="X187">
            <v>64.7</v>
          </cell>
          <cell r="Y187" t="str">
            <v>Е/Е</v>
          </cell>
          <cell r="Z187" t="str">
            <v xml:space="preserve"> Т/Е</v>
          </cell>
          <cell r="AC187">
            <v>55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>
            <v>134.4</v>
          </cell>
          <cell r="AL187" t="str">
            <v>Е/Е</v>
          </cell>
          <cell r="AM187" t="str">
            <v xml:space="preserve"> Т/Е</v>
          </cell>
          <cell r="AO187">
            <v>221.49122807017542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2.5</v>
          </cell>
          <cell r="X190">
            <v>192.5</v>
          </cell>
          <cell r="AC190">
            <v>192.5</v>
          </cell>
          <cell r="AK190">
            <v>192.5</v>
          </cell>
          <cell r="AO190">
            <v>0</v>
          </cell>
        </row>
        <row r="191">
          <cell r="S191">
            <v>2830</v>
          </cell>
          <cell r="X191">
            <v>12455</v>
          </cell>
          <cell r="AC191">
            <v>10588</v>
          </cell>
          <cell r="AK191">
            <v>25872</v>
          </cell>
          <cell r="AO191">
            <v>0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0</v>
          </cell>
          <cell r="AC193">
            <v>0</v>
          </cell>
          <cell r="AK193">
            <v>0</v>
          </cell>
          <cell r="AO193">
            <v>0</v>
          </cell>
        </row>
        <row r="194">
          <cell r="S194">
            <v>2945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16.899999999999999</v>
          </cell>
          <cell r="X205">
            <v>74</v>
          </cell>
          <cell r="Y205">
            <v>48.4</v>
          </cell>
          <cell r="Z205">
            <v>25.6</v>
          </cell>
          <cell r="AC205">
            <v>62.9</v>
          </cell>
          <cell r="AD205">
            <v>37.299999999999997</v>
          </cell>
          <cell r="AE205">
            <v>25.6</v>
          </cell>
          <cell r="AK205">
            <v>153.80000000000001</v>
          </cell>
          <cell r="AL205">
            <v>85.699999999999989</v>
          </cell>
          <cell r="AM205">
            <v>68.099999999999994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2830</v>
          </cell>
          <cell r="X206">
            <v>12455</v>
          </cell>
          <cell r="Y206">
            <v>8146</v>
          </cell>
          <cell r="Z206">
            <v>4309</v>
          </cell>
          <cell r="AA206">
            <v>4309</v>
          </cell>
          <cell r="AC206">
            <v>10588</v>
          </cell>
          <cell r="AD206">
            <v>6279</v>
          </cell>
          <cell r="AE206">
            <v>4309</v>
          </cell>
          <cell r="AK206">
            <v>25872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 t="str">
            <v/>
          </cell>
          <cell r="AJ207" t="str">
            <v/>
          </cell>
          <cell r="AK207">
            <v>168.22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 t="str">
            <v/>
          </cell>
        </row>
        <row r="208">
          <cell r="S208">
            <v>17.600000000000001</v>
          </cell>
          <cell r="X208">
            <v>73.5</v>
          </cell>
          <cell r="Y208">
            <v>52.8</v>
          </cell>
          <cell r="Z208">
            <v>20.700000000000003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0</v>
          </cell>
          <cell r="AO208">
            <v>52</v>
          </cell>
          <cell r="AP208">
            <v>52</v>
          </cell>
          <cell r="AQ208">
            <v>281.5</v>
          </cell>
        </row>
        <row r="209">
          <cell r="S209">
            <v>2945</v>
          </cell>
          <cell r="X209">
            <v>12455</v>
          </cell>
          <cell r="Y209">
            <v>8878</v>
          </cell>
          <cell r="Z209">
            <v>3481</v>
          </cell>
          <cell r="AA209">
            <v>3481</v>
          </cell>
          <cell r="AC209">
            <v>10588</v>
          </cell>
          <cell r="AD209">
            <v>7369</v>
          </cell>
          <cell r="AE209">
            <v>2988</v>
          </cell>
          <cell r="AK209">
            <v>25872</v>
          </cell>
          <cell r="AL209">
            <v>14425</v>
          </cell>
          <cell r="AM209">
            <v>11447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0">
          <cell r="S210">
            <v>167.33</v>
          </cell>
          <cell r="X210">
            <v>168.15</v>
          </cell>
          <cell r="Y210">
            <v>168.14</v>
          </cell>
          <cell r="Z210">
            <v>168.1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12359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X253">
            <v>3133.4075757575761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 t="str">
            <v>тис.грн.</v>
          </cell>
          <cell r="AM255">
            <v>42757.25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106.1000000000004</v>
          </cell>
          <cell r="P257">
            <v>2694.62</v>
          </cell>
          <cell r="Q257">
            <v>0</v>
          </cell>
          <cell r="R257">
            <v>0</v>
          </cell>
          <cell r="S257">
            <v>7710.7648484848487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4714.5030303030289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2516.6951515151522</v>
          </cell>
          <cell r="AD257">
            <v>0</v>
          </cell>
          <cell r="AE257">
            <v>0</v>
          </cell>
          <cell r="AF257">
            <v>4357.5593939393939</v>
          </cell>
          <cell r="AG257">
            <v>3406</v>
          </cell>
          <cell r="AH257">
            <v>952.89272727272737</v>
          </cell>
          <cell r="AI257">
            <v>1531</v>
          </cell>
          <cell r="AJ257">
            <v>7599</v>
          </cell>
          <cell r="AK257">
            <v>27115.242424242424</v>
          </cell>
          <cell r="AL257" t="b">
            <v>1</v>
          </cell>
          <cell r="AM257" t="e">
            <v>#NULL!</v>
          </cell>
          <cell r="AN257" t="b">
            <v>1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F258">
            <v>25661</v>
          </cell>
          <cell r="AK258">
            <v>25661</v>
          </cell>
        </row>
        <row r="259">
          <cell r="F259">
            <v>15876.5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68422.28303030302</v>
          </cell>
          <cell r="AM259">
            <v>48748.25</v>
          </cell>
        </row>
        <row r="260">
          <cell r="F260">
            <v>9055.0666666666657</v>
          </cell>
          <cell r="G260">
            <v>1560.3537061118332</v>
          </cell>
          <cell r="H260">
            <v>1880.6462938881664</v>
          </cell>
          <cell r="P260">
            <v>390.33333333333326</v>
          </cell>
          <cell r="Q260">
            <v>0</v>
          </cell>
          <cell r="R260">
            <v>0</v>
          </cell>
          <cell r="S260">
            <v>2828</v>
          </cell>
          <cell r="T260">
            <v>1887.8566666666666</v>
          </cell>
          <cell r="U260">
            <v>1017.81</v>
          </cell>
          <cell r="V260">
            <v>0</v>
          </cell>
          <cell r="W260">
            <v>0</v>
          </cell>
          <cell r="X260">
            <v>1333.6666666666656</v>
          </cell>
          <cell r="Y260">
            <v>2289</v>
          </cell>
          <cell r="Z260">
            <v>1210.6666666666672</v>
          </cell>
          <cell r="AA260">
            <v>0</v>
          </cell>
          <cell r="AB260">
            <v>0</v>
          </cell>
          <cell r="AC260">
            <v>542.33333333333394</v>
          </cell>
          <cell r="AD260">
            <v>728</v>
          </cell>
          <cell r="AE260">
            <v>499.33333333333314</v>
          </cell>
          <cell r="AF260">
            <v>969.33333333333303</v>
          </cell>
          <cell r="AG260">
            <v>605</v>
          </cell>
          <cell r="AH260">
            <v>365.66666666666663</v>
          </cell>
          <cell r="AI260">
            <v>229.20000000000005</v>
          </cell>
          <cell r="AJ260">
            <v>-2455</v>
          </cell>
          <cell r="AK260">
            <v>50874.373939393932</v>
          </cell>
          <cell r="AM260">
            <v>14653.6</v>
          </cell>
        </row>
        <row r="261">
          <cell r="F261">
            <v>44951.7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4951.733333333337</v>
          </cell>
        </row>
        <row r="262">
          <cell r="F262">
            <v>25873</v>
          </cell>
          <cell r="AK262">
            <v>25873</v>
          </cell>
        </row>
        <row r="263">
          <cell r="F263">
            <v>7538</v>
          </cell>
          <cell r="AK263">
            <v>7538</v>
          </cell>
        </row>
        <row r="264">
          <cell r="F264">
            <v>7257.7333333333336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7257.7333333333336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0</v>
          </cell>
        </row>
        <row r="267">
          <cell r="F267">
            <v>2381.4</v>
          </cell>
          <cell r="AK267">
            <v>2381.4</v>
          </cell>
        </row>
        <row r="268">
          <cell r="F268">
            <v>3500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500</v>
          </cell>
        </row>
        <row r="269">
          <cell r="F269">
            <v>0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0</v>
          </cell>
        </row>
        <row r="270">
          <cell r="F270">
            <v>606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0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0</v>
          </cell>
          <cell r="AD270">
            <v>293</v>
          </cell>
          <cell r="AE270">
            <v>120.37515151515153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606</v>
          </cell>
        </row>
        <row r="271">
          <cell r="F271">
            <v>4200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X271">
            <v>745.15</v>
          </cell>
          <cell r="Y271">
            <v>295</v>
          </cell>
          <cell r="Z271">
            <v>116.2409090909091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4200</v>
          </cell>
        </row>
        <row r="272">
          <cell r="F272">
            <v>83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0</v>
          </cell>
          <cell r="AD272">
            <v>9</v>
          </cell>
          <cell r="AE272">
            <v>4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83</v>
          </cell>
        </row>
        <row r="273">
          <cell r="F273">
            <v>49057.833333333336</v>
          </cell>
          <cell r="P273">
            <v>2694.62</v>
          </cell>
          <cell r="Q273">
            <v>0</v>
          </cell>
          <cell r="R273">
            <v>0</v>
          </cell>
          <cell r="S273">
            <v>7710.764848484848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4714.503030303028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516.6951515151522</v>
          </cell>
          <cell r="AD273">
            <v>0</v>
          </cell>
          <cell r="AE273">
            <v>0</v>
          </cell>
          <cell r="AF273">
            <v>4357.5593939393939</v>
          </cell>
          <cell r="AG273">
            <v>3406</v>
          </cell>
          <cell r="AH273">
            <v>952.89272727272737</v>
          </cell>
          <cell r="AI273">
            <v>0</v>
          </cell>
          <cell r="AK273">
            <v>72066.975757575754</v>
          </cell>
        </row>
        <row r="274">
          <cell r="F274">
            <v>1851.1</v>
          </cell>
          <cell r="P274">
            <v>1838.2866666666669</v>
          </cell>
          <cell r="Q274">
            <v>0</v>
          </cell>
          <cell r="R274">
            <v>0</v>
          </cell>
          <cell r="S274">
            <v>4395.6133333333337</v>
          </cell>
          <cell r="T274">
            <v>636.47477575757569</v>
          </cell>
          <cell r="U274">
            <v>648.29007272727267</v>
          </cell>
          <cell r="V274">
            <v>0</v>
          </cell>
          <cell r="W274">
            <v>0</v>
          </cell>
          <cell r="X274">
            <v>1835.2</v>
          </cell>
          <cell r="Y274">
            <v>779</v>
          </cell>
          <cell r="Z274">
            <v>411.83636363636361</v>
          </cell>
          <cell r="AA274">
            <v>0</v>
          </cell>
          <cell r="AB274">
            <v>9</v>
          </cell>
          <cell r="AC274">
            <v>884.51333333333343</v>
          </cell>
          <cell r="AD274">
            <v>234</v>
          </cell>
          <cell r="AE274">
            <v>160.69515151515154</v>
          </cell>
          <cell r="AF274">
            <v>2754.2866666666669</v>
          </cell>
          <cell r="AG274">
            <v>2239.727272727273</v>
          </cell>
          <cell r="AH274">
            <v>514.55939393939411</v>
          </cell>
          <cell r="AI274">
            <v>618</v>
          </cell>
          <cell r="AK274">
            <v>14299.000000000002</v>
          </cell>
        </row>
        <row r="275">
          <cell r="F275">
            <v>504.1</v>
          </cell>
          <cell r="G275">
            <v>197</v>
          </cell>
          <cell r="H275">
            <v>307.10000000000002</v>
          </cell>
          <cell r="P275">
            <v>866.62000000000012</v>
          </cell>
          <cell r="S275">
            <v>1889.28</v>
          </cell>
          <cell r="T275">
            <v>622.80810909090906</v>
          </cell>
          <cell r="U275">
            <v>648.29007272727267</v>
          </cell>
          <cell r="X275">
            <v>737.2</v>
          </cell>
          <cell r="Y275">
            <v>284</v>
          </cell>
          <cell r="Z275">
            <v>149.83636363636361</v>
          </cell>
          <cell r="AC275">
            <v>588.18000000000006</v>
          </cell>
          <cell r="AD275">
            <v>226</v>
          </cell>
          <cell r="AE275">
            <v>155.36181818181819</v>
          </cell>
          <cell r="AF275">
            <v>1626.6200000000001</v>
          </cell>
          <cell r="AG275">
            <v>1468.7272727272727</v>
          </cell>
          <cell r="AH275">
            <v>157.89272727272737</v>
          </cell>
          <cell r="AI275">
            <v>377</v>
          </cell>
          <cell r="AK275">
            <v>655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495</v>
          </cell>
          <cell r="Z276">
            <v>262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8</v>
          </cell>
          <cell r="AE276">
            <v>5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339</v>
          </cell>
          <cell r="P277">
            <v>950</v>
          </cell>
          <cell r="Q277">
            <v>0</v>
          </cell>
          <cell r="R277">
            <v>0</v>
          </cell>
          <cell r="S277">
            <v>1377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341</v>
          </cell>
          <cell r="Y277">
            <v>0</v>
          </cell>
          <cell r="Z277">
            <v>0</v>
          </cell>
          <cell r="AA277">
            <v>0</v>
          </cell>
          <cell r="AB277">
            <v>9</v>
          </cell>
          <cell r="AC277">
            <v>297</v>
          </cell>
          <cell r="AD277">
            <v>0</v>
          </cell>
          <cell r="AE277">
            <v>0</v>
          </cell>
          <cell r="AF277">
            <v>588</v>
          </cell>
          <cell r="AG277">
            <v>530</v>
          </cell>
          <cell r="AH277">
            <v>58</v>
          </cell>
          <cell r="AI277">
            <v>0</v>
          </cell>
          <cell r="AK277">
            <v>4926</v>
          </cell>
        </row>
        <row r="278">
          <cell r="F278">
            <v>294</v>
          </cell>
          <cell r="P278">
            <v>450</v>
          </cell>
          <cell r="Q278">
            <v>0</v>
          </cell>
          <cell r="R278">
            <v>0</v>
          </cell>
          <cell r="S278">
            <v>75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102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97</v>
          </cell>
          <cell r="AD278">
            <v>0</v>
          </cell>
          <cell r="AE278">
            <v>0</v>
          </cell>
          <cell r="AF278">
            <v>447</v>
          </cell>
          <cell r="AG278">
            <v>415</v>
          </cell>
          <cell r="AH278">
            <v>32</v>
          </cell>
          <cell r="AI278">
            <v>0</v>
          </cell>
          <cell r="AK278">
            <v>2174</v>
          </cell>
        </row>
        <row r="279">
          <cell r="F279">
            <v>665</v>
          </cell>
          <cell r="P279">
            <v>20</v>
          </cell>
          <cell r="S279">
            <v>88</v>
          </cell>
          <cell r="X279">
            <v>65</v>
          </cell>
          <cell r="AC279">
            <v>66</v>
          </cell>
          <cell r="AF279">
            <v>26</v>
          </cell>
          <cell r="AG279">
            <v>0</v>
          </cell>
          <cell r="AH279">
            <v>26</v>
          </cell>
          <cell r="AI279">
            <v>0</v>
          </cell>
          <cell r="AK279">
            <v>930</v>
          </cell>
        </row>
        <row r="280">
          <cell r="F280">
            <v>60</v>
          </cell>
          <cell r="P280">
            <v>370</v>
          </cell>
          <cell r="S280">
            <v>480</v>
          </cell>
          <cell r="X280">
            <v>100</v>
          </cell>
          <cell r="AC280">
            <v>100</v>
          </cell>
          <cell r="AF280">
            <v>0</v>
          </cell>
          <cell r="AG280">
            <v>0</v>
          </cell>
          <cell r="AH280">
            <v>499.81666666666649</v>
          </cell>
          <cell r="AK280">
            <v>1110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712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865.66666666666663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298.33333333333337</v>
          </cell>
          <cell r="AI282">
            <v>241</v>
          </cell>
          <cell r="AK282">
            <v>1798.6666666666665</v>
          </cell>
        </row>
        <row r="283">
          <cell r="F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0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0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1434.6666666666665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364</v>
          </cell>
        </row>
        <row r="286">
          <cell r="F286">
            <v>555</v>
          </cell>
          <cell r="P286">
            <v>205.5</v>
          </cell>
          <cell r="S286">
            <v>250</v>
          </cell>
          <cell r="X286">
            <v>-91.5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47206.733333333337</v>
          </cell>
          <cell r="P287">
            <v>856.33333333333303</v>
          </cell>
          <cell r="Q287">
            <v>0</v>
          </cell>
          <cell r="R287">
            <v>0</v>
          </cell>
          <cell r="S287">
            <v>3315.151515151515</v>
          </cell>
          <cell r="T287">
            <v>-636.47477575757569</v>
          </cell>
          <cell r="U287">
            <v>-648.29007272727267</v>
          </cell>
          <cell r="V287">
            <v>0</v>
          </cell>
          <cell r="W287">
            <v>0</v>
          </cell>
          <cell r="X287">
            <v>2879.3030303030291</v>
          </cell>
          <cell r="Y287">
            <v>-779</v>
          </cell>
          <cell r="Z287">
            <v>-411.83636363636361</v>
          </cell>
          <cell r="AA287">
            <v>0</v>
          </cell>
          <cell r="AB287">
            <v>-9</v>
          </cell>
          <cell r="AC287">
            <v>1632.1818181818189</v>
          </cell>
          <cell r="AD287">
            <v>-234</v>
          </cell>
          <cell r="AE287">
            <v>-160.69515151515154</v>
          </cell>
          <cell r="AF287">
            <v>1603.272727272727</v>
          </cell>
          <cell r="AG287">
            <v>1166.272727272727</v>
          </cell>
          <cell r="AH287">
            <v>438.33333333333326</v>
          </cell>
          <cell r="AI287">
            <v>-618</v>
          </cell>
          <cell r="AK287">
            <v>57767.975757575761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2815</v>
          </cell>
          <cell r="P289">
            <v>1106.3333333333333</v>
          </cell>
          <cell r="Q289">
            <v>0</v>
          </cell>
          <cell r="R289">
            <v>0</v>
          </cell>
          <cell r="S289">
            <v>3375.151515151515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2879.303030303030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631.5151515151515</v>
          </cell>
          <cell r="AD289">
            <v>0</v>
          </cell>
          <cell r="AE289">
            <v>0</v>
          </cell>
          <cell r="AF289">
            <v>1604.2727272727273</v>
          </cell>
          <cell r="AG289">
            <v>1166.2727272727273</v>
          </cell>
          <cell r="AH289">
            <v>438.33333333333331</v>
          </cell>
          <cell r="AI289">
            <v>283.60000000000002</v>
          </cell>
          <cell r="AK289">
            <v>13677.575757575758</v>
          </cell>
        </row>
        <row r="290">
          <cell r="F290">
            <v>850</v>
          </cell>
          <cell r="P290">
            <v>319</v>
          </cell>
          <cell r="Q290">
            <v>0</v>
          </cell>
          <cell r="R290">
            <v>0</v>
          </cell>
          <cell r="S290">
            <v>173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11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95</v>
          </cell>
          <cell r="AD290">
            <v>0</v>
          </cell>
          <cell r="AE290">
            <v>0</v>
          </cell>
          <cell r="AF290">
            <v>400</v>
          </cell>
          <cell r="AG290">
            <v>400</v>
          </cell>
          <cell r="AH290">
            <v>0</v>
          </cell>
          <cell r="AI290">
            <v>118.4</v>
          </cell>
          <cell r="AK290">
            <v>3620</v>
          </cell>
        </row>
        <row r="291">
          <cell r="F291">
            <v>320</v>
          </cell>
          <cell r="P291">
            <v>576</v>
          </cell>
          <cell r="Q291">
            <v>0</v>
          </cell>
          <cell r="R291">
            <v>0</v>
          </cell>
          <cell r="S291">
            <v>809.81818181818176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376.6363636363635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123.1818181818182</v>
          </cell>
          <cell r="AD291">
            <v>0</v>
          </cell>
          <cell r="AE291">
            <v>0</v>
          </cell>
          <cell r="AF291">
            <v>749.27272727272725</v>
          </cell>
          <cell r="AG291">
            <v>676.27272727272725</v>
          </cell>
          <cell r="AH291">
            <v>73</v>
          </cell>
          <cell r="AI291">
            <v>0</v>
          </cell>
          <cell r="AK291">
            <v>5954.9090909090901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26</v>
          </cell>
          <cell r="P294">
            <v>145.33333333333334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442.33333333333331</v>
          </cell>
          <cell r="AG294">
            <v>77</v>
          </cell>
          <cell r="AH294">
            <v>365.33333333333331</v>
          </cell>
          <cell r="AI294">
            <v>165.2</v>
          </cell>
          <cell r="AK294">
            <v>3949.3333333333335</v>
          </cell>
        </row>
        <row r="295">
          <cell r="F295">
            <v>0</v>
          </cell>
          <cell r="P295">
            <v>0</v>
          </cell>
          <cell r="S295">
            <v>47</v>
          </cell>
          <cell r="X295">
            <v>37</v>
          </cell>
          <cell r="AC295">
            <v>216.33333333333331</v>
          </cell>
          <cell r="AF295">
            <v>27</v>
          </cell>
          <cell r="AG295">
            <v>-206</v>
          </cell>
          <cell r="AH295">
            <v>233</v>
          </cell>
          <cell r="AI295">
            <v>70</v>
          </cell>
          <cell r="AK295">
            <v>422.33333333333331</v>
          </cell>
        </row>
        <row r="296">
          <cell r="F296">
            <v>20</v>
          </cell>
          <cell r="P296">
            <v>53.666666666666664</v>
          </cell>
          <cell r="Q296">
            <v>0</v>
          </cell>
          <cell r="R296">
            <v>0</v>
          </cell>
          <cell r="S296">
            <v>355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221.66666666666663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84.333333333333329</v>
          </cell>
          <cell r="AD296">
            <v>-293</v>
          </cell>
          <cell r="AE296">
            <v>-120.37515151515153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923.66666666666663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53.333333333333314</v>
          </cell>
          <cell r="AI297">
            <v>59.2</v>
          </cell>
          <cell r="AK297">
            <v>2603.3333333333335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G299">
            <v>0</v>
          </cell>
          <cell r="H299">
            <v>0</v>
          </cell>
          <cell r="P299">
            <v>66</v>
          </cell>
          <cell r="Q299">
            <v>0</v>
          </cell>
          <cell r="R299">
            <v>0</v>
          </cell>
          <cell r="S299">
            <v>0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28.333333333333332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27.333333333333332</v>
          </cell>
          <cell r="AF299">
            <v>12.666666666666666</v>
          </cell>
          <cell r="AG299">
            <v>13</v>
          </cell>
          <cell r="AH299">
            <v>0</v>
          </cell>
          <cell r="AI299">
            <v>0</v>
          </cell>
          <cell r="AK299">
            <v>153.33333333333331</v>
          </cell>
        </row>
        <row r="300">
          <cell r="F300">
            <v>47206.733333333337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57767.975757575761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57767.975757575761</v>
          </cell>
        </row>
        <row r="304">
          <cell r="F304">
            <v>0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47206.733333333337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57767.975757575761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X325">
            <v>20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6554</v>
          </cell>
          <cell r="AM328">
            <v>5304.38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1788</v>
          </cell>
          <cell r="AM329">
            <v>1447</v>
          </cell>
        </row>
        <row r="330">
          <cell r="AJ330">
            <v>36</v>
          </cell>
          <cell r="AK330">
            <v>7257.7333333333336</v>
          </cell>
          <cell r="AM330">
            <v>7257.7333333333336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153.33333333333331</v>
          </cell>
          <cell r="AM332">
            <v>140.66666666666666</v>
          </cell>
        </row>
        <row r="333">
          <cell r="AK333">
            <v>2381.4</v>
          </cell>
          <cell r="AM333">
            <v>2381.4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  <cell r="AM335">
            <v>2176.6999999999998</v>
          </cell>
        </row>
        <row r="336">
          <cell r="AK336">
            <v>606</v>
          </cell>
          <cell r="AM336">
            <v>606</v>
          </cell>
        </row>
        <row r="337">
          <cell r="AK337">
            <v>420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3620</v>
          </cell>
          <cell r="AM339">
            <v>3338.4</v>
          </cell>
        </row>
        <row r="340">
          <cell r="AK340">
            <v>5954.9090909090901</v>
          </cell>
          <cell r="AM340">
            <v>5205.636363636364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926</v>
          </cell>
          <cell r="AM344">
            <v>4338</v>
          </cell>
        </row>
        <row r="345">
          <cell r="AK345">
            <v>2174</v>
          </cell>
          <cell r="AM345">
            <v>1727</v>
          </cell>
        </row>
        <row r="346">
          <cell r="AK346">
            <v>930</v>
          </cell>
          <cell r="AM346">
            <v>904</v>
          </cell>
        </row>
        <row r="347">
          <cell r="AK347">
            <v>1110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712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0</v>
          </cell>
          <cell r="AM350">
            <v>0</v>
          </cell>
        </row>
        <row r="351">
          <cell r="AK351">
            <v>1434.6666666666665</v>
          </cell>
          <cell r="AM351">
            <v>1136.3333333333333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957.4545454545455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4</v>
          </cell>
          <cell r="AM354">
            <v>364</v>
          </cell>
        </row>
        <row r="355">
          <cell r="AK355">
            <v>83</v>
          </cell>
          <cell r="AM355">
            <v>83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X358">
            <v>491.83333333333337</v>
          </cell>
          <cell r="Y358">
            <v>359</v>
          </cell>
          <cell r="Z358">
            <v>141.33333333333337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3949.3333333333335</v>
          </cell>
          <cell r="AM358" t="e">
            <v>#REF!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  <cell r="AK383" t="str">
            <v>ПЛАН</v>
          </cell>
          <cell r="AL383" t="str">
            <v>ПЛАН</v>
          </cell>
        </row>
        <row r="384">
          <cell r="F384" t="str">
            <v>АППАРАТ</v>
          </cell>
          <cell r="G384">
            <v>104</v>
          </cell>
          <cell r="H384">
            <v>102</v>
          </cell>
          <cell r="P384" t="str">
            <v>ККМ</v>
          </cell>
          <cell r="S384">
            <v>14.333333333333332</v>
          </cell>
          <cell r="X384" t="str">
            <v>ТЕЦ5</v>
          </cell>
          <cell r="Y384">
            <v>131</v>
          </cell>
          <cell r="Z384">
            <v>130</v>
          </cell>
          <cell r="AC384" t="str">
            <v>ТЕЦ6</v>
          </cell>
          <cell r="AD384">
            <v>230</v>
          </cell>
          <cell r="AE384">
            <v>231</v>
          </cell>
          <cell r="AK384" t="str">
            <v>АК "КЕ"</v>
          </cell>
          <cell r="AL384" t="str">
            <v>Е/Е</v>
          </cell>
          <cell r="AM384">
            <v>490.33333333333331</v>
          </cell>
        </row>
        <row r="385">
          <cell r="F385" t="str">
            <v>ПЛАН</v>
          </cell>
          <cell r="G385">
            <v>18</v>
          </cell>
          <cell r="P385" t="str">
            <v>ПЛАН</v>
          </cell>
          <cell r="X385" t="str">
            <v>ПЛАН</v>
          </cell>
          <cell r="Y385">
            <v>0</v>
          </cell>
          <cell r="AC385" t="str">
            <v>ПЛАН</v>
          </cell>
          <cell r="AD385">
            <v>3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92</v>
          </cell>
          <cell r="H386">
            <v>91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119</v>
          </cell>
          <cell r="Z386">
            <v>120</v>
          </cell>
          <cell r="AC386">
            <v>323.66666666666674</v>
          </cell>
          <cell r="AD386">
            <v>192</v>
          </cell>
          <cell r="AE386">
            <v>191</v>
          </cell>
          <cell r="AK386">
            <v>735.30000000000018</v>
          </cell>
          <cell r="AL386">
            <v>447.33333333333337</v>
          </cell>
          <cell r="AM386">
            <v>429.33333333333331</v>
          </cell>
        </row>
        <row r="387">
          <cell r="F387">
            <v>29</v>
          </cell>
          <cell r="G387">
            <v>1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21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96</v>
          </cell>
          <cell r="AC388">
            <v>280.66666666666669</v>
          </cell>
          <cell r="AD388">
            <v>166</v>
          </cell>
          <cell r="AK388">
            <v>428</v>
          </cell>
          <cell r="AL388">
            <v>262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5</v>
          </cell>
          <cell r="AK389">
            <v>33.666666666666671</v>
          </cell>
          <cell r="AL389">
            <v>20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7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7</v>
          </cell>
        </row>
        <row r="391">
          <cell r="F391">
            <v>120.63333333333333</v>
          </cell>
          <cell r="G391">
            <v>67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69</v>
          </cell>
        </row>
        <row r="392">
          <cell r="F392">
            <v>8.6666666666666661</v>
          </cell>
          <cell r="G392">
            <v>5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3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7</v>
          </cell>
          <cell r="AC396">
            <v>13.666666666666666</v>
          </cell>
          <cell r="AD396">
            <v>8</v>
          </cell>
          <cell r="AK396">
            <v>26</v>
          </cell>
          <cell r="AL396">
            <v>17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1.1666666666666667</v>
          </cell>
          <cell r="G398">
            <v>1</v>
          </cell>
          <cell r="P398">
            <v>20.5</v>
          </cell>
          <cell r="X398">
            <v>522.33333333333337</v>
          </cell>
          <cell r="Y398">
            <v>342</v>
          </cell>
          <cell r="AC398">
            <v>43</v>
          </cell>
          <cell r="AD398">
            <v>25</v>
          </cell>
          <cell r="AK398">
            <v>587.33333333333337</v>
          </cell>
          <cell r="AL398">
            <v>388.5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314</v>
          </cell>
          <cell r="AC400">
            <v>11</v>
          </cell>
          <cell r="AD400">
            <v>7</v>
          </cell>
          <cell r="AK400">
            <v>491.66666666666669</v>
          </cell>
          <cell r="AL400">
            <v>32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1</v>
          </cell>
          <cell r="P402">
            <v>15.833333333333334</v>
          </cell>
          <cell r="X402">
            <v>41.666666666666664</v>
          </cell>
          <cell r="Y402">
            <v>27</v>
          </cell>
          <cell r="AC402">
            <v>32</v>
          </cell>
          <cell r="AD402">
            <v>19</v>
          </cell>
          <cell r="AK402">
            <v>91</v>
          </cell>
          <cell r="AL402">
            <v>67.833333333333343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5.3333333333333339</v>
          </cell>
        </row>
        <row r="405">
          <cell r="F405">
            <v>10</v>
          </cell>
          <cell r="G405">
            <v>6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5</v>
          </cell>
          <cell r="AM405">
            <v>44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4</v>
          </cell>
          <cell r="H407">
            <v>130</v>
          </cell>
          <cell r="P407">
            <v>35.666666666666664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9.666666666666664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206.33333333333329</v>
          </cell>
          <cell r="G409">
            <v>115</v>
          </cell>
          <cell r="H409">
            <v>114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25</v>
          </cell>
          <cell r="AC409">
            <v>26.000000000000004</v>
          </cell>
          <cell r="AD409">
            <v>15</v>
          </cell>
          <cell r="AK409">
            <v>1965.0000000000002</v>
          </cell>
          <cell r="AL409">
            <v>464.16666666666663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2</v>
          </cell>
          <cell r="AC415">
            <v>3</v>
          </cell>
          <cell r="AD415">
            <v>2</v>
          </cell>
          <cell r="AK415">
            <v>57.666666666666664</v>
          </cell>
          <cell r="AL415">
            <v>50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3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6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99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99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7</v>
          </cell>
          <cell r="AC421">
            <v>7.666666666666667</v>
          </cell>
          <cell r="AD421">
            <v>5</v>
          </cell>
          <cell r="AK421">
            <v>17.666666666666668</v>
          </cell>
          <cell r="AL421">
            <v>12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1</v>
          </cell>
          <cell r="AK422">
            <v>6</v>
          </cell>
          <cell r="AL422">
            <v>4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1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4.3333333333333339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4</v>
          </cell>
          <cell r="AC424">
            <v>5</v>
          </cell>
          <cell r="AD424">
            <v>3</v>
          </cell>
          <cell r="AK424">
            <v>13.333333333333334</v>
          </cell>
          <cell r="AL424">
            <v>9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5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7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4</v>
          </cell>
          <cell r="P431">
            <v>4.666666666666667</v>
          </cell>
          <cell r="X431">
            <v>3</v>
          </cell>
          <cell r="Y431">
            <v>2</v>
          </cell>
          <cell r="AC431">
            <v>2</v>
          </cell>
          <cell r="AD431">
            <v>1</v>
          </cell>
          <cell r="AK431">
            <v>33</v>
          </cell>
          <cell r="AL431">
            <v>21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1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3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9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2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V48">
            <v>2576.1318181818187</v>
          </cell>
          <cell r="X48">
            <v>3133.4075757575761</v>
          </cell>
          <cell r="AA48">
            <v>2709.5690909090908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327</v>
          </cell>
          <cell r="H51">
            <v>408</v>
          </cell>
          <cell r="P51">
            <v>145.6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V51">
            <v>187</v>
          </cell>
          <cell r="W51">
            <v>152</v>
          </cell>
          <cell r="X51">
            <v>223.4</v>
          </cell>
          <cell r="Y51">
            <v>160</v>
          </cell>
          <cell r="Z51">
            <v>63.400000000000006</v>
          </cell>
          <cell r="AA51">
            <v>48</v>
          </cell>
          <cell r="AB51">
            <v>38</v>
          </cell>
          <cell r="AC51">
            <v>538.98333333333346</v>
          </cell>
          <cell r="AD51">
            <v>383</v>
          </cell>
          <cell r="AE51">
            <v>155.98333333333346</v>
          </cell>
          <cell r="AF51">
            <v>635.25</v>
          </cell>
          <cell r="AG51">
            <v>456.25</v>
          </cell>
          <cell r="AH51">
            <v>179</v>
          </cell>
          <cell r="AK51">
            <v>3373.9</v>
          </cell>
          <cell r="AL51">
            <v>1062.5999999999999</v>
          </cell>
          <cell r="AM51">
            <v>2311.3000000000002</v>
          </cell>
          <cell r="AN51">
            <v>2311.3000000000002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163</v>
          </cell>
          <cell r="G52">
            <v>72</v>
          </cell>
          <cell r="H52">
            <v>91</v>
          </cell>
          <cell r="P52">
            <v>118</v>
          </cell>
          <cell r="S52">
            <v>703</v>
          </cell>
          <cell r="V52">
            <v>132</v>
          </cell>
          <cell r="W52">
            <v>107</v>
          </cell>
          <cell r="X52">
            <v>128</v>
          </cell>
          <cell r="Y52">
            <v>92</v>
          </cell>
          <cell r="Z52">
            <v>36</v>
          </cell>
          <cell r="AA52">
            <v>100</v>
          </cell>
          <cell r="AB52">
            <v>79</v>
          </cell>
          <cell r="AC52">
            <v>89</v>
          </cell>
          <cell r="AD52">
            <v>63</v>
          </cell>
          <cell r="AE52">
            <v>26</v>
          </cell>
          <cell r="AF52">
            <v>616</v>
          </cell>
          <cell r="AG52">
            <v>616</v>
          </cell>
          <cell r="AH52">
            <v>0</v>
          </cell>
          <cell r="AK52">
            <v>1849</v>
          </cell>
          <cell r="AL52">
            <v>375</v>
          </cell>
          <cell r="AM52">
            <v>1474</v>
          </cell>
          <cell r="AN52">
            <v>147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2.5499999999999998</v>
          </cell>
          <cell r="Y53">
            <v>2</v>
          </cell>
          <cell r="Z53">
            <v>0.54999999999999982</v>
          </cell>
          <cell r="AA53">
            <v>-300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2.5499999999999998</v>
          </cell>
          <cell r="AL53">
            <v>2</v>
          </cell>
          <cell r="AM53">
            <v>0.54999999999999982</v>
          </cell>
          <cell r="AN53">
            <v>0.5499999999999998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1</v>
          </cell>
          <cell r="G54">
            <v>249</v>
          </cell>
          <cell r="H54">
            <v>312</v>
          </cell>
          <cell r="P54">
            <v>30</v>
          </cell>
          <cell r="S54">
            <v>79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69</v>
          </cell>
          <cell r="Y54">
            <v>50</v>
          </cell>
          <cell r="Z54">
            <v>19</v>
          </cell>
          <cell r="AA54">
            <v>47</v>
          </cell>
          <cell r="AB54">
            <v>37</v>
          </cell>
          <cell r="AC54">
            <v>55</v>
          </cell>
          <cell r="AD54">
            <v>39</v>
          </cell>
          <cell r="AE54">
            <v>16</v>
          </cell>
          <cell r="AF54">
            <v>4</v>
          </cell>
          <cell r="AG54">
            <v>3</v>
          </cell>
          <cell r="AH54">
            <v>0</v>
          </cell>
          <cell r="AK54">
            <v>954</v>
          </cell>
          <cell r="AL54">
            <v>404</v>
          </cell>
          <cell r="AM54">
            <v>550</v>
          </cell>
          <cell r="AN54">
            <v>55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1</v>
          </cell>
          <cell r="G55">
            <v>0</v>
          </cell>
          <cell r="H55">
            <v>1</v>
          </cell>
          <cell r="P55">
            <v>27.766666666666676</v>
          </cell>
          <cell r="S55">
            <v>613</v>
          </cell>
          <cell r="T55">
            <v>478.14000000000004</v>
          </cell>
          <cell r="U55">
            <v>134.85999999999996</v>
          </cell>
          <cell r="V55">
            <v>995</v>
          </cell>
          <cell r="W55">
            <v>807</v>
          </cell>
          <cell r="X55">
            <v>453</v>
          </cell>
          <cell r="Y55">
            <v>325</v>
          </cell>
          <cell r="Z55">
            <v>128</v>
          </cell>
          <cell r="AA55">
            <v>84</v>
          </cell>
          <cell r="AB55">
            <v>67</v>
          </cell>
          <cell r="AC55">
            <v>71.683333333333351</v>
          </cell>
          <cell r="AD55">
            <v>51</v>
          </cell>
          <cell r="AE55">
            <v>20.683333333333351</v>
          </cell>
          <cell r="AF55">
            <v>160.93333333333328</v>
          </cell>
          <cell r="AG55">
            <v>150</v>
          </cell>
          <cell r="AH55">
            <v>10.93333333333328</v>
          </cell>
          <cell r="AK55">
            <v>1316.45</v>
          </cell>
          <cell r="AL55">
            <v>403.76666666666665</v>
          </cell>
          <cell r="AM55">
            <v>912.68333333333339</v>
          </cell>
          <cell r="AN55">
            <v>912.68333333333339</v>
          </cell>
          <cell r="AO55">
            <v>376</v>
          </cell>
          <cell r="AP55">
            <v>357</v>
          </cell>
          <cell r="AQ55">
            <v>27.766666666666652</v>
          </cell>
          <cell r="AR55">
            <v>555.6833333333333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910</v>
          </cell>
          <cell r="W56">
            <v>738</v>
          </cell>
          <cell r="X56">
            <v>277</v>
          </cell>
          <cell r="Y56">
            <v>199</v>
          </cell>
          <cell r="Z56">
            <v>78</v>
          </cell>
          <cell r="AA56">
            <v>13.333333333333334</v>
          </cell>
          <cell r="AB56">
            <v>11</v>
          </cell>
          <cell r="AC56">
            <v>13.333333333333334</v>
          </cell>
          <cell r="AD56">
            <v>9</v>
          </cell>
          <cell r="AE56">
            <v>4.3333333333333339</v>
          </cell>
          <cell r="AF56">
            <v>0.33333333333333331</v>
          </cell>
          <cell r="AG56">
            <v>2</v>
          </cell>
          <cell r="AH56">
            <v>0.33333333333333331</v>
          </cell>
          <cell r="AI56">
            <v>0</v>
          </cell>
          <cell r="AK56">
            <v>304</v>
          </cell>
          <cell r="AL56">
            <v>208</v>
          </cell>
          <cell r="AM56">
            <v>96</v>
          </cell>
          <cell r="AN56">
            <v>96</v>
          </cell>
          <cell r="AO56">
            <v>208</v>
          </cell>
          <cell r="AP56">
            <v>87</v>
          </cell>
          <cell r="AQ56">
            <v>0</v>
          </cell>
          <cell r="AR56">
            <v>9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2945</v>
          </cell>
          <cell r="U57">
            <v>0</v>
          </cell>
          <cell r="V57">
            <v>11300</v>
          </cell>
          <cell r="W57">
            <v>9168</v>
          </cell>
          <cell r="X57">
            <v>12359</v>
          </cell>
          <cell r="Y57">
            <v>8878</v>
          </cell>
          <cell r="Z57">
            <v>3481</v>
          </cell>
          <cell r="AA57">
            <v>10588</v>
          </cell>
          <cell r="AB57">
            <v>8403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25661</v>
          </cell>
          <cell r="AL57">
            <v>16247</v>
          </cell>
          <cell r="AM57">
            <v>9414</v>
          </cell>
          <cell r="AN57">
            <v>9414</v>
          </cell>
          <cell r="AO57">
            <v>16247</v>
          </cell>
          <cell r="AP57">
            <v>9414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945</v>
          </cell>
          <cell r="T58">
            <v>2945</v>
          </cell>
          <cell r="U58">
            <v>0</v>
          </cell>
          <cell r="V58">
            <v>11300</v>
          </cell>
          <cell r="W58">
            <v>9168</v>
          </cell>
          <cell r="X58">
            <v>12359</v>
          </cell>
          <cell r="Y58">
            <v>8878</v>
          </cell>
          <cell r="Z58">
            <v>3481</v>
          </cell>
          <cell r="AA58">
            <v>10588</v>
          </cell>
          <cell r="AB58">
            <v>8403</v>
          </cell>
          <cell r="AC58">
            <v>10357</v>
          </cell>
          <cell r="AD58">
            <v>7369</v>
          </cell>
          <cell r="AE58">
            <v>298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5661</v>
          </cell>
          <cell r="AL58">
            <v>16247</v>
          </cell>
          <cell r="AM58">
            <v>9414</v>
          </cell>
          <cell r="AN58">
            <v>9414</v>
          </cell>
          <cell r="AO58">
            <v>16247</v>
          </cell>
          <cell r="AP58">
            <v>9414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8.416666666666661</v>
          </cell>
          <cell r="S60">
            <v>65</v>
          </cell>
          <cell r="T60">
            <v>65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837.81666666666649</v>
          </cell>
          <cell r="AG60">
            <v>338</v>
          </cell>
          <cell r="AH60">
            <v>499.81666666666649</v>
          </cell>
          <cell r="AI60">
            <v>15</v>
          </cell>
          <cell r="AK60">
            <v>427.41666666666663</v>
          </cell>
          <cell r="AL60">
            <v>21.416666666666661</v>
          </cell>
          <cell r="AM60">
            <v>405.99999999999994</v>
          </cell>
          <cell r="AN60">
            <v>406</v>
          </cell>
          <cell r="AO60">
            <v>0</v>
          </cell>
          <cell r="AP60">
            <v>22</v>
          </cell>
          <cell r="AQ60">
            <v>21.416666666666661</v>
          </cell>
          <cell r="AR60">
            <v>383.99999999999994</v>
          </cell>
        </row>
        <row r="61">
          <cell r="F61">
            <v>402</v>
          </cell>
          <cell r="G61">
            <v>179</v>
          </cell>
          <cell r="H61">
            <v>223</v>
          </cell>
          <cell r="P61">
            <v>543.5200000000001</v>
          </cell>
          <cell r="S61">
            <v>975.15727272727281</v>
          </cell>
          <cell r="T61">
            <v>477.82706363636368</v>
          </cell>
          <cell r="U61">
            <v>497.33020909090914</v>
          </cell>
          <cell r="V61">
            <v>191.13181818181818</v>
          </cell>
          <cell r="W61">
            <v>155</v>
          </cell>
          <cell r="X61">
            <v>299.2409090909091</v>
          </cell>
          <cell r="Y61">
            <v>215</v>
          </cell>
          <cell r="Z61">
            <v>84.240909090909099</v>
          </cell>
          <cell r="AA61">
            <v>277.5690909090909</v>
          </cell>
          <cell r="AB61">
            <v>220</v>
          </cell>
          <cell r="AC61">
            <v>291.0418181818182</v>
          </cell>
          <cell r="AD61">
            <v>207</v>
          </cell>
          <cell r="AE61">
            <v>84.041818181818201</v>
          </cell>
          <cell r="AF61">
            <v>1109.0700000000002</v>
          </cell>
          <cell r="AG61">
            <v>1000</v>
          </cell>
          <cell r="AH61">
            <v>109.07000000000016</v>
          </cell>
          <cell r="AI61">
            <v>88</v>
          </cell>
          <cell r="AK61">
            <v>3807.96</v>
          </cell>
          <cell r="AL61">
            <v>1344.52</v>
          </cell>
          <cell r="AM61">
            <v>2463.44</v>
          </cell>
          <cell r="AN61">
            <v>2463.44</v>
          </cell>
          <cell r="AO61">
            <v>422</v>
          </cell>
          <cell r="AP61">
            <v>500</v>
          </cell>
          <cell r="AQ61">
            <v>922.52</v>
          </cell>
          <cell r="AR61">
            <v>1963.44</v>
          </cell>
        </row>
        <row r="62">
          <cell r="F62">
            <v>22</v>
          </cell>
          <cell r="G62">
            <v>10</v>
          </cell>
          <cell r="H62">
            <v>12</v>
          </cell>
          <cell r="P62">
            <v>30</v>
          </cell>
          <cell r="S62">
            <v>54</v>
          </cell>
          <cell r="T62">
            <v>26</v>
          </cell>
          <cell r="U62">
            <v>27</v>
          </cell>
          <cell r="V62">
            <v>11</v>
          </cell>
          <cell r="W62">
            <v>9</v>
          </cell>
          <cell r="X62">
            <v>16</v>
          </cell>
          <cell r="Y62">
            <v>11</v>
          </cell>
          <cell r="Z62">
            <v>5</v>
          </cell>
          <cell r="AA62">
            <v>15</v>
          </cell>
          <cell r="AB62">
            <v>12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6</v>
          </cell>
          <cell r="AK62">
            <v>209</v>
          </cell>
          <cell r="AL62">
            <v>74</v>
          </cell>
          <cell r="AM62">
            <v>135</v>
          </cell>
          <cell r="AN62">
            <v>136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129</v>
          </cell>
          <cell r="G63">
            <v>57</v>
          </cell>
          <cell r="H63">
            <v>72</v>
          </cell>
          <cell r="P63">
            <v>174</v>
          </cell>
          <cell r="S63">
            <v>312</v>
          </cell>
          <cell r="T63">
            <v>153</v>
          </cell>
          <cell r="U63">
            <v>159</v>
          </cell>
          <cell r="V63">
            <v>61</v>
          </cell>
          <cell r="W63">
            <v>49</v>
          </cell>
          <cell r="X63">
            <v>96</v>
          </cell>
          <cell r="Y63">
            <v>69</v>
          </cell>
          <cell r="Z63">
            <v>27</v>
          </cell>
          <cell r="AA63">
            <v>89</v>
          </cell>
          <cell r="AB63">
            <v>71</v>
          </cell>
          <cell r="AC63">
            <v>93</v>
          </cell>
          <cell r="AD63">
            <v>66</v>
          </cell>
          <cell r="AE63">
            <v>27</v>
          </cell>
          <cell r="AF63">
            <v>355</v>
          </cell>
          <cell r="AG63">
            <v>320</v>
          </cell>
          <cell r="AH63">
            <v>35</v>
          </cell>
          <cell r="AK63">
            <v>1219</v>
          </cell>
          <cell r="AL63">
            <v>430</v>
          </cell>
          <cell r="AM63">
            <v>789</v>
          </cell>
          <cell r="AN63">
            <v>789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92</v>
          </cell>
          <cell r="G65">
            <v>41</v>
          </cell>
          <cell r="H65">
            <v>51</v>
          </cell>
          <cell r="P65">
            <v>361</v>
          </cell>
          <cell r="S65">
            <v>549</v>
          </cell>
          <cell r="T65">
            <v>87.84</v>
          </cell>
          <cell r="U65">
            <v>461.15999999999997</v>
          </cell>
          <cell r="V65">
            <v>551</v>
          </cell>
          <cell r="W65">
            <v>447</v>
          </cell>
          <cell r="X65">
            <v>500.33333333333337</v>
          </cell>
          <cell r="Y65">
            <v>359</v>
          </cell>
          <cell r="Z65">
            <v>141.33333333333337</v>
          </cell>
          <cell r="AA65">
            <v>573</v>
          </cell>
          <cell r="AB65">
            <v>455</v>
          </cell>
          <cell r="AC65">
            <v>406</v>
          </cell>
          <cell r="AD65">
            <v>289</v>
          </cell>
          <cell r="AE65">
            <v>117</v>
          </cell>
          <cell r="AF65">
            <v>585</v>
          </cell>
          <cell r="AG65">
            <v>585</v>
          </cell>
          <cell r="AH65">
            <v>0</v>
          </cell>
          <cell r="AK65">
            <v>2493.3333333333335</v>
          </cell>
          <cell r="AL65">
            <v>1050</v>
          </cell>
          <cell r="AM65">
            <v>1443.3333333333335</v>
          </cell>
          <cell r="AN65">
            <v>1443.3333333333335</v>
          </cell>
          <cell r="AO65">
            <v>648</v>
          </cell>
          <cell r="AP65">
            <v>445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45</v>
          </cell>
          <cell r="AQ66">
            <v>40</v>
          </cell>
          <cell r="AR66">
            <v>100</v>
          </cell>
        </row>
        <row r="67">
          <cell r="F67">
            <v>84</v>
          </cell>
          <cell r="G67">
            <v>37</v>
          </cell>
          <cell r="H67">
            <v>47</v>
          </cell>
          <cell r="P67">
            <v>361</v>
          </cell>
          <cell r="S67">
            <v>549</v>
          </cell>
          <cell r="T67">
            <v>162.16</v>
          </cell>
          <cell r="U67">
            <v>850.84</v>
          </cell>
          <cell r="V67">
            <v>80</v>
          </cell>
          <cell r="X67">
            <v>8.5</v>
          </cell>
          <cell r="Y67">
            <v>368</v>
          </cell>
          <cell r="Z67">
            <v>195</v>
          </cell>
          <cell r="AA67">
            <v>300</v>
          </cell>
          <cell r="AC67">
            <v>229.5</v>
          </cell>
          <cell r="AD67">
            <v>423</v>
          </cell>
          <cell r="AE67">
            <v>290</v>
          </cell>
          <cell r="AF67">
            <v>202</v>
          </cell>
          <cell r="AG67">
            <v>119</v>
          </cell>
          <cell r="AH67">
            <v>83</v>
          </cell>
          <cell r="AI67">
            <v>0</v>
          </cell>
          <cell r="AJ67">
            <v>0</v>
          </cell>
          <cell r="AK67">
            <v>1351</v>
          </cell>
          <cell r="AL67">
            <v>398</v>
          </cell>
          <cell r="AM67">
            <v>953</v>
          </cell>
          <cell r="AN67">
            <v>715</v>
          </cell>
          <cell r="AO67">
            <v>712</v>
          </cell>
          <cell r="AP67">
            <v>151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555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4</v>
          </cell>
          <cell r="P69">
            <v>0</v>
          </cell>
          <cell r="S69">
            <v>0</v>
          </cell>
          <cell r="T69">
            <v>78.84</v>
          </cell>
          <cell r="U69">
            <v>415.15999999999997</v>
          </cell>
          <cell r="V69">
            <v>471</v>
          </cell>
          <cell r="W69">
            <v>447</v>
          </cell>
          <cell r="X69">
            <v>491.83333333333337</v>
          </cell>
          <cell r="Y69">
            <v>359</v>
          </cell>
          <cell r="Z69">
            <v>141.33333333333337</v>
          </cell>
          <cell r="AA69">
            <v>273</v>
          </cell>
          <cell r="AB69">
            <v>455</v>
          </cell>
          <cell r="AC69">
            <v>176.5</v>
          </cell>
          <cell r="AD69">
            <v>289</v>
          </cell>
          <cell r="AE69">
            <v>117</v>
          </cell>
          <cell r="AF69">
            <v>383</v>
          </cell>
          <cell r="AG69">
            <v>383</v>
          </cell>
          <cell r="AH69">
            <v>0</v>
          </cell>
          <cell r="AK69">
            <v>1051.3333333333335</v>
          </cell>
          <cell r="AL69">
            <v>323</v>
          </cell>
          <cell r="AM69">
            <v>812.09090909090924</v>
          </cell>
          <cell r="AN69">
            <v>645.33333333333337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204</v>
          </cell>
          <cell r="G70">
            <v>91</v>
          </cell>
          <cell r="H70">
            <v>113</v>
          </cell>
          <cell r="P70">
            <v>744.6</v>
          </cell>
          <cell r="S70">
            <v>1219.75</v>
          </cell>
          <cell r="T70">
            <v>304.9375</v>
          </cell>
          <cell r="U70">
            <v>914.8125</v>
          </cell>
          <cell r="V70">
            <v>1070</v>
          </cell>
          <cell r="W70">
            <v>868</v>
          </cell>
          <cell r="X70">
            <v>1767.1499999999999</v>
          </cell>
          <cell r="Y70">
            <v>1269</v>
          </cell>
          <cell r="Z70">
            <v>498.14999999999986</v>
          </cell>
          <cell r="AA70">
            <v>1777</v>
          </cell>
          <cell r="AB70">
            <v>1410</v>
          </cell>
          <cell r="AC70">
            <v>768.7</v>
          </cell>
          <cell r="AD70">
            <v>547</v>
          </cell>
          <cell r="AE70">
            <v>221.70000000000005</v>
          </cell>
          <cell r="AF70">
            <v>899</v>
          </cell>
          <cell r="AG70">
            <v>899</v>
          </cell>
          <cell r="AH70">
            <v>0</v>
          </cell>
          <cell r="AK70">
            <v>5603.2</v>
          </cell>
          <cell r="AL70">
            <v>2651.6</v>
          </cell>
          <cell r="AM70">
            <v>2951.6</v>
          </cell>
          <cell r="AN70">
            <v>2951.6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90</v>
          </cell>
          <cell r="S71">
            <v>419.63636363636363</v>
          </cell>
          <cell r="V71">
            <v>333.81818181818181</v>
          </cell>
          <cell r="W71">
            <v>271</v>
          </cell>
          <cell r="X71">
            <v>242.90909090909091</v>
          </cell>
          <cell r="Y71">
            <v>174</v>
          </cell>
          <cell r="Z71">
            <v>68.909090909090907</v>
          </cell>
          <cell r="AA71">
            <v>157.09090909090909</v>
          </cell>
          <cell r="AB71">
            <v>125</v>
          </cell>
          <cell r="AC71">
            <v>149.81818181818181</v>
          </cell>
          <cell r="AD71">
            <v>107</v>
          </cell>
          <cell r="AE71">
            <v>42.818181818181813</v>
          </cell>
          <cell r="AF71">
            <v>136</v>
          </cell>
          <cell r="AG71">
            <v>136</v>
          </cell>
          <cell r="AH71">
            <v>0</v>
          </cell>
          <cell r="AK71">
            <v>1038.3636363636363</v>
          </cell>
          <cell r="AL71">
            <v>371</v>
          </cell>
          <cell r="AM71">
            <v>667.36363636363626</v>
          </cell>
          <cell r="AN71">
            <v>667.3636363636362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V72">
            <v>18</v>
          </cell>
          <cell r="W72">
            <v>15</v>
          </cell>
          <cell r="X72">
            <v>13</v>
          </cell>
          <cell r="Y72">
            <v>9</v>
          </cell>
          <cell r="Z72">
            <v>4</v>
          </cell>
          <cell r="AA72">
            <v>9</v>
          </cell>
          <cell r="AB72">
            <v>7</v>
          </cell>
          <cell r="AC72">
            <v>8</v>
          </cell>
          <cell r="AD72">
            <v>6</v>
          </cell>
          <cell r="AE72">
            <v>2</v>
          </cell>
          <cell r="AF72">
            <v>7</v>
          </cell>
          <cell r="AG72">
            <v>7</v>
          </cell>
          <cell r="AH72">
            <v>0</v>
          </cell>
          <cell r="AK72">
            <v>56</v>
          </cell>
          <cell r="AL72">
            <v>20</v>
          </cell>
          <cell r="AM72">
            <v>36</v>
          </cell>
          <cell r="AN72">
            <v>36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9</v>
          </cell>
          <cell r="S73">
            <v>134</v>
          </cell>
          <cell r="V73">
            <v>107</v>
          </cell>
          <cell r="W73">
            <v>87</v>
          </cell>
          <cell r="X73">
            <v>78</v>
          </cell>
          <cell r="Y73">
            <v>56</v>
          </cell>
          <cell r="Z73">
            <v>22</v>
          </cell>
          <cell r="AA73">
            <v>50</v>
          </cell>
          <cell r="AB73">
            <v>40</v>
          </cell>
          <cell r="AC73">
            <v>49</v>
          </cell>
          <cell r="AD73">
            <v>35</v>
          </cell>
          <cell r="AE73">
            <v>14</v>
          </cell>
          <cell r="AF73">
            <v>44</v>
          </cell>
          <cell r="AG73">
            <v>44</v>
          </cell>
          <cell r="AH73">
            <v>0</v>
          </cell>
          <cell r="AK73">
            <v>334</v>
          </cell>
          <cell r="AL73">
            <v>120</v>
          </cell>
          <cell r="AM73">
            <v>214</v>
          </cell>
          <cell r="AN73">
            <v>214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744.6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744.6</v>
          </cell>
          <cell r="AL75">
            <v>744.6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2054.4499999999998</v>
          </cell>
          <cell r="AL76">
            <v>289</v>
          </cell>
          <cell r="AM76">
            <v>1765.4499999999998</v>
          </cell>
          <cell r="AN76">
            <v>1765.45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982</v>
          </cell>
          <cell r="G77">
            <v>1718</v>
          </cell>
          <cell r="H77">
            <v>1264</v>
          </cell>
          <cell r="P77">
            <v>98.883333333333326</v>
          </cell>
          <cell r="S77">
            <v>231.42499999999998</v>
          </cell>
          <cell r="T77">
            <v>85.458999999999975</v>
          </cell>
          <cell r="U77">
            <v>145.96600000000001</v>
          </cell>
          <cell r="V77">
            <v>110</v>
          </cell>
          <cell r="W77">
            <v>89</v>
          </cell>
          <cell r="X77">
            <v>98.11666666666666</v>
          </cell>
          <cell r="Y77">
            <v>70</v>
          </cell>
          <cell r="Z77">
            <v>28.11666666666666</v>
          </cell>
          <cell r="AA77">
            <v>119</v>
          </cell>
          <cell r="AB77">
            <v>80</v>
          </cell>
          <cell r="AC77">
            <v>63.466666666666669</v>
          </cell>
          <cell r="AD77">
            <v>45</v>
          </cell>
          <cell r="AE77">
            <v>18.466666666666669</v>
          </cell>
          <cell r="AF77">
            <v>193.38333333333335</v>
          </cell>
          <cell r="AG77">
            <v>176.29000000000002</v>
          </cell>
          <cell r="AH77">
            <v>17.093333333333334</v>
          </cell>
          <cell r="AI77">
            <v>59</v>
          </cell>
          <cell r="AK77">
            <v>4155.1816666666673</v>
          </cell>
          <cell r="AL77">
            <v>2234.8833333333332</v>
          </cell>
          <cell r="AM77">
            <v>1920.2983333333341</v>
          </cell>
          <cell r="AN77">
            <v>1920.2983333333332</v>
          </cell>
          <cell r="AO77">
            <v>115</v>
          </cell>
          <cell r="AP77">
            <v>125</v>
          </cell>
          <cell r="AQ77">
            <v>1727.8833333333332</v>
          </cell>
          <cell r="AR77">
            <v>1795.2983333333341</v>
          </cell>
        </row>
        <row r="78">
          <cell r="F78">
            <v>160</v>
          </cell>
          <cell r="G78">
            <v>71</v>
          </cell>
          <cell r="H78">
            <v>89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51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160</v>
          </cell>
          <cell r="AL78">
            <v>71</v>
          </cell>
          <cell r="AM78">
            <v>89</v>
          </cell>
          <cell r="AN78">
            <v>89</v>
          </cell>
          <cell r="AO78">
            <v>0</v>
          </cell>
          <cell r="AP78">
            <v>0</v>
          </cell>
          <cell r="AQ78">
            <v>71</v>
          </cell>
          <cell r="AR78">
            <v>89</v>
          </cell>
        </row>
        <row r="79">
          <cell r="F79">
            <v>2822</v>
          </cell>
          <cell r="G79">
            <v>1255</v>
          </cell>
          <cell r="H79">
            <v>1567</v>
          </cell>
          <cell r="P79">
            <v>98.883333333333326</v>
          </cell>
          <cell r="S79">
            <v>231.42499999999998</v>
          </cell>
          <cell r="T79">
            <v>85.458999999999975</v>
          </cell>
          <cell r="U79">
            <v>145.96600000000001</v>
          </cell>
          <cell r="V79">
            <v>110</v>
          </cell>
          <cell r="W79">
            <v>89</v>
          </cell>
          <cell r="X79">
            <v>98.11666666666666</v>
          </cell>
          <cell r="Y79">
            <v>70</v>
          </cell>
          <cell r="Z79">
            <v>28.11666666666666</v>
          </cell>
          <cell r="AA79">
            <v>101</v>
          </cell>
          <cell r="AB79">
            <v>80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995.1816666666668</v>
          </cell>
          <cell r="AL79">
            <v>1771.8833333333332</v>
          </cell>
          <cell r="AM79">
            <v>2223.2983333333336</v>
          </cell>
          <cell r="AN79">
            <v>2223.2983333333332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2098.2983333333336</v>
          </cell>
        </row>
        <row r="80">
          <cell r="F80">
            <v>627</v>
          </cell>
          <cell r="G80">
            <v>279</v>
          </cell>
          <cell r="H80">
            <v>348</v>
          </cell>
          <cell r="P80">
            <v>63.75</v>
          </cell>
          <cell r="S80">
            <v>129.48333333333329</v>
          </cell>
          <cell r="T80">
            <v>85.458999999999975</v>
          </cell>
          <cell r="U80">
            <v>44.024333333333317</v>
          </cell>
          <cell r="V80">
            <v>74</v>
          </cell>
          <cell r="W80">
            <v>60</v>
          </cell>
          <cell r="X80">
            <v>61</v>
          </cell>
          <cell r="Y80">
            <v>44</v>
          </cell>
          <cell r="Z80">
            <v>17</v>
          </cell>
          <cell r="AA80">
            <v>36</v>
          </cell>
          <cell r="AB80">
            <v>29</v>
          </cell>
          <cell r="AC80">
            <v>24.65</v>
          </cell>
          <cell r="AD80">
            <v>14</v>
          </cell>
          <cell r="AE80">
            <v>10.649999999999999</v>
          </cell>
          <cell r="AF80">
            <v>119.85</v>
          </cell>
          <cell r="AG80">
            <v>127</v>
          </cell>
          <cell r="AH80">
            <v>-7.1500000000000057</v>
          </cell>
          <cell r="AI80">
            <v>18.600000000000001</v>
          </cell>
          <cell r="AK80">
            <v>1217.8833333333334</v>
          </cell>
          <cell r="AL80">
            <v>564.75</v>
          </cell>
          <cell r="AM80">
            <v>653.13333333333344</v>
          </cell>
          <cell r="AN80">
            <v>653.13333333333333</v>
          </cell>
          <cell r="AR80">
            <v>653.13333333333344</v>
          </cell>
        </row>
        <row r="81">
          <cell r="F81">
            <v>33</v>
          </cell>
          <cell r="G81">
            <v>15</v>
          </cell>
          <cell r="H81">
            <v>18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42</v>
          </cell>
          <cell r="AL81">
            <v>148</v>
          </cell>
          <cell r="AM81">
            <v>194</v>
          </cell>
          <cell r="AN81">
            <v>194</v>
          </cell>
          <cell r="AR81">
            <v>194</v>
          </cell>
        </row>
        <row r="82">
          <cell r="F82">
            <v>265</v>
          </cell>
          <cell r="G82">
            <v>118</v>
          </cell>
          <cell r="H82">
            <v>147</v>
          </cell>
          <cell r="P82">
            <v>7.0833333333333348</v>
          </cell>
          <cell r="S82">
            <v>72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15.866666666666662</v>
          </cell>
          <cell r="AA82">
            <v>26</v>
          </cell>
          <cell r="AB82">
            <v>21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397.85666666666668</v>
          </cell>
          <cell r="AL82">
            <v>127.08333333333333</v>
          </cell>
          <cell r="AM82">
            <v>270.77333333333337</v>
          </cell>
          <cell r="AN82">
            <v>243.29000000000002</v>
          </cell>
        </row>
        <row r="83">
          <cell r="F83">
            <v>535</v>
          </cell>
          <cell r="G83">
            <v>238</v>
          </cell>
          <cell r="H83">
            <v>297</v>
          </cell>
          <cell r="P83">
            <v>28.05</v>
          </cell>
          <cell r="S83">
            <v>29.94166666666668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21.25</v>
          </cell>
          <cell r="AA83">
            <v>39</v>
          </cell>
          <cell r="AB83">
            <v>31</v>
          </cell>
          <cell r="AC83">
            <v>27.2</v>
          </cell>
          <cell r="AF83">
            <v>33.716666666666676</v>
          </cell>
          <cell r="AG83">
            <v>26</v>
          </cell>
          <cell r="AH83">
            <v>7.7166666666666757</v>
          </cell>
          <cell r="AK83">
            <v>675.44166666666672</v>
          </cell>
          <cell r="AL83">
            <v>270.05</v>
          </cell>
          <cell r="AM83">
            <v>405.39166666666671</v>
          </cell>
          <cell r="AN83">
            <v>356.94166666666666</v>
          </cell>
        </row>
        <row r="84">
          <cell r="F84">
            <v>881</v>
          </cell>
          <cell r="G84">
            <v>392</v>
          </cell>
          <cell r="H84">
            <v>48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392</v>
          </cell>
          <cell r="AM84">
            <v>489</v>
          </cell>
          <cell r="AN84">
            <v>48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8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0</v>
          </cell>
          <cell r="AI85">
            <v>274</v>
          </cell>
          <cell r="AK85">
            <v>118.2</v>
          </cell>
          <cell r="AL85">
            <v>19</v>
          </cell>
          <cell r="AM85">
            <v>99.2</v>
          </cell>
          <cell r="AN85">
            <v>92.5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V86">
            <v>14476.131818181819</v>
          </cell>
          <cell r="W86">
            <v>11744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5519.786666666667</v>
          </cell>
          <cell r="AM86">
            <v>22746.654999999999</v>
          </cell>
          <cell r="AN86">
            <v>22747.655000000002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402</v>
          </cell>
          <cell r="G87">
            <v>179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X87">
            <v>98.949999999999989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4846.3236363636361</v>
          </cell>
          <cell r="AL87">
            <v>1715.52</v>
          </cell>
          <cell r="AM87">
            <v>3130.8036363636365</v>
          </cell>
          <cell r="AN87">
            <v>600.0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5518.786666666667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4189</v>
          </cell>
          <cell r="G89">
            <v>4189</v>
          </cell>
          <cell r="H89">
            <v>0</v>
          </cell>
          <cell r="AA89" t="str">
            <v>`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8762</v>
          </cell>
          <cell r="G90">
            <v>6615</v>
          </cell>
          <cell r="H90">
            <v>2147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856.9133333333333</v>
          </cell>
          <cell r="AK90">
            <v>52455.441666666666</v>
          </cell>
          <cell r="AL90">
            <v>29708.786666666667</v>
          </cell>
          <cell r="AM90">
            <v>22746.654999999999</v>
          </cell>
          <cell r="AN90">
            <v>22747.655000000002</v>
          </cell>
          <cell r="AO90">
            <v>20189</v>
          </cell>
          <cell r="AP90">
            <v>12601</v>
          </cell>
          <cell r="AQ90">
            <v>4508.7866666666669</v>
          </cell>
          <cell r="AR90">
            <v>9356.6550000000025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19</v>
          </cell>
          <cell r="G92">
            <v>331</v>
          </cell>
          <cell r="H92">
            <v>88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19</v>
          </cell>
          <cell r="AL92">
            <v>331</v>
          </cell>
          <cell r="AM92">
            <v>88</v>
          </cell>
          <cell r="AN92">
            <v>88</v>
          </cell>
          <cell r="AO92">
            <v>0</v>
          </cell>
          <cell r="AP92">
            <v>0</v>
          </cell>
          <cell r="AQ92">
            <v>22.41900898044376</v>
          </cell>
          <cell r="AR92">
            <v>14.93842880876316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24.598821989528801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V94">
            <v>-129</v>
          </cell>
          <cell r="W94">
            <v>-105</v>
          </cell>
          <cell r="X94">
            <v>172</v>
          </cell>
          <cell r="Y94">
            <v>124</v>
          </cell>
          <cell r="Z94">
            <v>48</v>
          </cell>
          <cell r="AA94">
            <v>0</v>
          </cell>
          <cell r="AB94">
            <v>0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221.03861256544502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9259</v>
          </cell>
          <cell r="G97">
            <v>6995.3625654450261</v>
          </cell>
          <cell r="H97">
            <v>2263.6374345549739</v>
          </cell>
          <cell r="P97">
            <v>2144.7866666666664</v>
          </cell>
          <cell r="Q97">
            <v>0</v>
          </cell>
          <cell r="R97">
            <v>0</v>
          </cell>
          <cell r="S97">
            <v>8114.9989393939386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15984.24090909091</v>
          </cell>
          <cell r="Y97">
            <v>11480</v>
          </cell>
          <cell r="Z97">
            <v>4504.2409090909096</v>
          </cell>
          <cell r="AA97">
            <v>0</v>
          </cell>
          <cell r="AB97">
            <v>0</v>
          </cell>
          <cell r="AC97">
            <v>12866.875151515153</v>
          </cell>
          <cell r="AD97">
            <v>9154</v>
          </cell>
          <cell r="AE97">
            <v>3712.8751515151521</v>
          </cell>
          <cell r="AF97">
            <v>4894.4533333333329</v>
          </cell>
          <cell r="AG97">
            <v>3992.54</v>
          </cell>
          <cell r="AH97">
            <v>856.9133333333333</v>
          </cell>
          <cell r="AI97">
            <v>54.400000000000006</v>
          </cell>
          <cell r="AJ97">
            <v>0</v>
          </cell>
          <cell r="AK97">
            <v>53480.441666666666</v>
          </cell>
          <cell r="AL97">
            <v>30400.149232111693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5070</v>
          </cell>
          <cell r="G98">
            <v>2806.3625654450261</v>
          </cell>
          <cell r="H98">
            <v>2263.6374345549739</v>
          </cell>
          <cell r="P98">
            <v>2144.7866666666664</v>
          </cell>
          <cell r="Q98">
            <v>0</v>
          </cell>
          <cell r="R98">
            <v>0</v>
          </cell>
          <cell r="S98">
            <v>5169.9989393939386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3625.2409090909096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2509.8751515151525</v>
          </cell>
          <cell r="AD98">
            <v>1785</v>
          </cell>
          <cell r="AE98">
            <v>724.87515151515208</v>
          </cell>
          <cell r="AF98">
            <v>4894.4533333333329</v>
          </cell>
          <cell r="AG98">
            <v>3992.54</v>
          </cell>
          <cell r="AH98">
            <v>856.9133333333333</v>
          </cell>
          <cell r="AI98">
            <v>54.400000000000006</v>
          </cell>
          <cell r="AK98">
            <v>23630.441666666666</v>
          </cell>
          <cell r="AL98">
            <v>9964.149232111693</v>
          </cell>
          <cell r="AM98">
            <v>13666.292434554973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555</v>
          </cell>
          <cell r="P99">
            <v>705.5</v>
          </cell>
          <cell r="S99">
            <v>1948.2</v>
          </cell>
          <cell r="V99">
            <v>80</v>
          </cell>
          <cell r="W99">
            <v>14347.131818181819</v>
          </cell>
          <cell r="X99">
            <v>8.5</v>
          </cell>
          <cell r="Y99">
            <v>15984.24090909091</v>
          </cell>
          <cell r="AA99">
            <v>300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3675.7</v>
          </cell>
          <cell r="AL99">
            <v>53480.441666666673</v>
          </cell>
        </row>
        <row r="100">
          <cell r="F100">
            <v>92</v>
          </cell>
          <cell r="P100">
            <v>361</v>
          </cell>
          <cell r="S100">
            <v>549</v>
          </cell>
          <cell r="V100">
            <v>80</v>
          </cell>
          <cell r="X100">
            <v>9</v>
          </cell>
          <cell r="AA100">
            <v>300</v>
          </cell>
          <cell r="AC100">
            <v>230</v>
          </cell>
          <cell r="AF100">
            <v>202</v>
          </cell>
          <cell r="AG100">
            <v>119</v>
          </cell>
          <cell r="AH100">
            <v>0</v>
          </cell>
          <cell r="AI100">
            <v>0</v>
          </cell>
          <cell r="AK100">
            <v>136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600</v>
          </cell>
          <cell r="S101">
            <v>278</v>
          </cell>
          <cell r="V101">
            <v>80</v>
          </cell>
          <cell r="X101">
            <v>9</v>
          </cell>
          <cell r="AA101">
            <v>300</v>
          </cell>
          <cell r="AF101">
            <v>0</v>
          </cell>
          <cell r="AK101">
            <v>287</v>
          </cell>
        </row>
        <row r="102">
          <cell r="F102">
            <v>463</v>
          </cell>
          <cell r="P102">
            <v>344.5</v>
          </cell>
          <cell r="S102">
            <v>1399.2</v>
          </cell>
          <cell r="V102">
            <v>0</v>
          </cell>
          <cell r="X102">
            <v>0</v>
          </cell>
          <cell r="AA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V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463</v>
          </cell>
          <cell r="P109">
            <v>344.5</v>
          </cell>
          <cell r="S109">
            <v>1369.2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176.6999999999998</v>
          </cell>
        </row>
        <row r="110">
          <cell r="F110">
            <v>463</v>
          </cell>
          <cell r="P110">
            <v>344.5</v>
          </cell>
          <cell r="S110">
            <v>1369.2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176.6999999999998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3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3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A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350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AK122">
            <v>595</v>
          </cell>
        </row>
        <row r="123"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2805</v>
          </cell>
          <cell r="AK124">
            <v>2805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3112.93416666666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5606.7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5606.7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7506.2341666666662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-3216.9574999999995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8794</v>
          </cell>
          <cell r="AM137">
            <v>8794</v>
          </cell>
          <cell r="AO137">
            <v>0</v>
          </cell>
          <cell r="AQ137">
            <v>0</v>
          </cell>
        </row>
        <row r="138">
          <cell r="AK138">
            <v>-14286.292434554973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14.61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8.3699999999999992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33098</v>
          </cell>
          <cell r="AL146">
            <v>33098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8009.5714285714284</v>
          </cell>
          <cell r="AL149">
            <v>-30400.149232111693</v>
          </cell>
          <cell r="AM149">
            <v>-23080.292434554973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1892</v>
          </cell>
          <cell r="AL152">
            <v>33098</v>
          </cell>
          <cell r="AM152">
            <v>8794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1892</v>
          </cell>
          <cell r="AL154">
            <v>33098</v>
          </cell>
          <cell r="AM154">
            <v>8794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4.976636652504762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</row>
        <row r="161">
          <cell r="F161">
            <v>204</v>
          </cell>
          <cell r="P161">
            <v>744.6</v>
          </cell>
          <cell r="S161">
            <v>1219.75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899</v>
          </cell>
          <cell r="AG161">
            <v>899</v>
          </cell>
          <cell r="AH161">
            <v>0</v>
          </cell>
          <cell r="AK161">
            <v>5603.2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242</v>
          </cell>
          <cell r="AG162">
            <v>242</v>
          </cell>
          <cell r="AH162">
            <v>0</v>
          </cell>
          <cell r="AK162">
            <v>3312.5</v>
          </cell>
        </row>
        <row r="163">
          <cell r="F163">
            <v>204</v>
          </cell>
          <cell r="P163">
            <v>247</v>
          </cell>
          <cell r="S163">
            <v>303</v>
          </cell>
          <cell r="V163">
            <v>0</v>
          </cell>
          <cell r="X163">
            <v>73</v>
          </cell>
          <cell r="AA163">
            <v>138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013</v>
          </cell>
        </row>
        <row r="164">
          <cell r="P164">
            <v>100</v>
          </cell>
          <cell r="S164">
            <v>107</v>
          </cell>
          <cell r="V164">
            <v>0</v>
          </cell>
          <cell r="X164">
            <v>54</v>
          </cell>
          <cell r="AA164">
            <v>12</v>
          </cell>
          <cell r="AC164">
            <v>206.81818181818181</v>
          </cell>
          <cell r="AF164">
            <v>92</v>
          </cell>
          <cell r="AG164">
            <v>308.72727272727275</v>
          </cell>
          <cell r="AK164">
            <v>161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0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124</v>
          </cell>
          <cell r="S167">
            <v>576.63636363636363</v>
          </cell>
          <cell r="V167">
            <v>458.81818181818181</v>
          </cell>
          <cell r="X167">
            <v>333.90909090909088</v>
          </cell>
          <cell r="AA167">
            <v>216.09090909090909</v>
          </cell>
          <cell r="AC167">
            <v>206.81818181818181</v>
          </cell>
          <cell r="AF167">
            <v>187</v>
          </cell>
          <cell r="AG167">
            <v>187</v>
          </cell>
          <cell r="AK167">
            <v>1241.3636363636363</v>
          </cell>
        </row>
        <row r="168">
          <cell r="F168">
            <v>-255</v>
          </cell>
          <cell r="S168">
            <v>643.11363636363637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383.2363636363639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219.75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555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119</v>
          </cell>
          <cell r="AH172">
            <v>83.299999999999983</v>
          </cell>
          <cell r="AK172">
            <v>3705.7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3705.7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0</v>
          </cell>
          <cell r="AH175">
            <v>157.89272727272737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2805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2805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11</v>
          </cell>
          <cell r="P180">
            <v>1</v>
          </cell>
          <cell r="Q180">
            <v>0</v>
          </cell>
          <cell r="R180">
            <v>0</v>
          </cell>
          <cell r="S180">
            <v>93.6666666666666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58.333333333333336</v>
          </cell>
          <cell r="AG180">
            <v>13</v>
          </cell>
          <cell r="AH180">
            <v>0.33333333333333331</v>
          </cell>
          <cell r="AK180">
            <v>-2374.9574999999995</v>
          </cell>
          <cell r="AO180">
            <v>518</v>
          </cell>
          <cell r="AP180">
            <v>23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V183">
            <v>382.00000000000051</v>
          </cell>
          <cell r="X183">
            <v>497.51666666666711</v>
          </cell>
          <cell r="AA183">
            <v>237.66666666666663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5.3</v>
          </cell>
          <cell r="V190">
            <v>58.7</v>
          </cell>
          <cell r="X190">
            <v>64.2</v>
          </cell>
          <cell r="AA190">
            <v>55</v>
          </cell>
          <cell r="AC190">
            <v>53.8</v>
          </cell>
          <cell r="AK190">
            <v>133.30000000000001</v>
          </cell>
          <cell r="AO190">
            <v>221.49122807017542</v>
          </cell>
        </row>
        <row r="191">
          <cell r="S191">
            <v>17.600000000000001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52.79999999999998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192.5</v>
          </cell>
          <cell r="AA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945</v>
          </cell>
          <cell r="V194">
            <v>11300</v>
          </cell>
          <cell r="X194">
            <v>12359</v>
          </cell>
          <cell r="AA194">
            <v>10588</v>
          </cell>
          <cell r="AC194">
            <v>10357</v>
          </cell>
          <cell r="AK194">
            <v>25661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V196">
            <v>0</v>
          </cell>
          <cell r="X196">
            <v>0</v>
          </cell>
          <cell r="AA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V197">
            <v>0</v>
          </cell>
          <cell r="X197">
            <v>0</v>
          </cell>
          <cell r="AA197">
            <v>0</v>
          </cell>
          <cell r="AC197">
            <v>0</v>
          </cell>
          <cell r="AK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385</v>
          </cell>
          <cell r="Y205">
            <v>48.4</v>
          </cell>
          <cell r="Z205">
            <v>25.6</v>
          </cell>
          <cell r="AA205">
            <v>385</v>
          </cell>
          <cell r="AC205">
            <v>385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 t="str">
            <v/>
          </cell>
          <cell r="AJ207" t="str">
            <v/>
          </cell>
          <cell r="AK207">
            <v>0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 t="str">
            <v/>
          </cell>
        </row>
        <row r="208">
          <cell r="S208">
            <v>17.600000000000001</v>
          </cell>
          <cell r="V208">
            <v>67.3</v>
          </cell>
          <cell r="W208">
            <v>54.6</v>
          </cell>
          <cell r="X208">
            <v>73.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56.1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945</v>
          </cell>
          <cell r="V209">
            <v>11300</v>
          </cell>
          <cell r="W209">
            <v>9168</v>
          </cell>
          <cell r="X209">
            <v>12359</v>
          </cell>
          <cell r="Y209">
            <v>8878</v>
          </cell>
          <cell r="Z209">
            <v>3481</v>
          </cell>
          <cell r="AA209">
            <v>3481</v>
          </cell>
          <cell r="AB209">
            <v>8403</v>
          </cell>
          <cell r="AC209">
            <v>10357</v>
          </cell>
          <cell r="AD209">
            <v>7369</v>
          </cell>
          <cell r="AE209">
            <v>2988</v>
          </cell>
          <cell r="AK209">
            <v>25661</v>
          </cell>
          <cell r="AL209">
            <v>16247</v>
          </cell>
          <cell r="AM209">
            <v>9414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7.33</v>
          </cell>
          <cell r="V210">
            <v>167.9</v>
          </cell>
          <cell r="W210">
            <v>167.91</v>
          </cell>
          <cell r="X210">
            <v>168.15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V212">
            <v>11300</v>
          </cell>
          <cell r="X212">
            <v>12359</v>
          </cell>
          <cell r="AA212">
            <v>10588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>
            <v>61359.725952380955</v>
          </cell>
          <cell r="AM255">
            <v>42757.25</v>
          </cell>
        </row>
        <row r="256">
          <cell r="F256">
            <v>9158.2509523809513</v>
          </cell>
          <cell r="G256">
            <v>2560.3625654450261</v>
          </cell>
          <cell r="H256">
            <v>1952.6374345549739</v>
          </cell>
          <cell r="P256">
            <v>475.74999999999989</v>
          </cell>
          <cell r="Q256" t="str">
            <v>ТМ</v>
          </cell>
          <cell r="S256">
            <v>2876.2916666666656</v>
          </cell>
          <cell r="T256">
            <v>1380.5298333333337</v>
          </cell>
          <cell r="U256">
            <v>1269.3118333333332</v>
          </cell>
          <cell r="V256">
            <v>1033.0000000000005</v>
          </cell>
          <cell r="W256">
            <v>1364</v>
          </cell>
          <cell r="X256">
            <v>721.46666666666692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940.63333333333412</v>
          </cell>
          <cell r="AD256">
            <v>923</v>
          </cell>
          <cell r="AE256">
            <v>374.83333333333388</v>
          </cell>
          <cell r="AF256">
            <v>578.56666666666615</v>
          </cell>
          <cell r="AG256">
            <v>327.53999999999996</v>
          </cell>
          <cell r="AH256">
            <v>207.02666666666664</v>
          </cell>
          <cell r="AI256" t="str">
            <v xml:space="preserve">ДОП.ВИР. </v>
          </cell>
          <cell r="AJ256" t="str">
            <v>ДОП.ВИР. СТ.ОРГ.</v>
          </cell>
          <cell r="AK256">
            <v>45600.045952380948</v>
          </cell>
          <cell r="AL256" t="str">
            <v>АК КЕ ВСЬОГО</v>
          </cell>
          <cell r="AM256">
            <v>14494.392619047618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39848.917619047621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39848.917619047621</v>
          </cell>
        </row>
        <row r="258">
          <cell r="F258">
            <v>25661</v>
          </cell>
          <cell r="AK258">
            <v>25661</v>
          </cell>
        </row>
        <row r="259">
          <cell r="F259">
            <v>4189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4189</v>
          </cell>
          <cell r="AM259">
            <v>48748.25</v>
          </cell>
        </row>
        <row r="260">
          <cell r="F260">
            <v>6438.917619047619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6438.9176190476192</v>
          </cell>
          <cell r="AM260">
            <v>14653.6</v>
          </cell>
        </row>
        <row r="261">
          <cell r="F261">
            <v>290.3333333333333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290.33333333333331</v>
          </cell>
        </row>
        <row r="262">
          <cell r="F262">
            <v>0</v>
          </cell>
          <cell r="AK262">
            <v>0</v>
          </cell>
        </row>
        <row r="263">
          <cell r="F263">
            <v>2162.5842857142857</v>
          </cell>
          <cell r="AK263">
            <v>2162.5842857142857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86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86</v>
          </cell>
        </row>
        <row r="267">
          <cell r="F267">
            <v>3400</v>
          </cell>
          <cell r="AK267">
            <v>3400</v>
          </cell>
        </row>
        <row r="268">
          <cell r="F268">
            <v>16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160</v>
          </cell>
        </row>
        <row r="269">
          <cell r="F269">
            <v>44735.917619047621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65000.639285714286</v>
          </cell>
        </row>
        <row r="270">
          <cell r="F270">
            <v>1747</v>
          </cell>
          <cell r="P270">
            <v>1682.9366666666667</v>
          </cell>
          <cell r="Q270">
            <v>0</v>
          </cell>
          <cell r="R270">
            <v>0</v>
          </cell>
          <cell r="S270">
            <v>3603.4603030303033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1387.7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930.19333333333338</v>
          </cell>
          <cell r="AD270">
            <v>293</v>
          </cell>
          <cell r="AE270">
            <v>120.37515151515153</v>
          </cell>
          <cell r="AF270">
            <v>3419.2200000000003</v>
          </cell>
          <cell r="AG270">
            <v>2768</v>
          </cell>
          <cell r="AH270">
            <v>650.22</v>
          </cell>
          <cell r="AI270">
            <v>0</v>
          </cell>
          <cell r="AK270">
            <v>13676.510303030303</v>
          </cell>
        </row>
        <row r="271">
          <cell r="F271">
            <v>553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V271">
            <v>721.95</v>
          </cell>
          <cell r="W271">
            <v>213</v>
          </cell>
          <cell r="X271">
            <v>745.15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6814.3936363636367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277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9</v>
          </cell>
          <cell r="AE272">
            <v>4.3333333333333339</v>
          </cell>
          <cell r="AF272">
            <v>0.33333333333333331</v>
          </cell>
          <cell r="AG272">
            <v>0</v>
          </cell>
          <cell r="AH272">
            <v>0.33333333333333331</v>
          </cell>
          <cell r="AI272">
            <v>0</v>
          </cell>
          <cell r="AK272">
            <v>290.33333333333331</v>
          </cell>
        </row>
        <row r="273">
          <cell r="F273">
            <v>1188</v>
          </cell>
          <cell r="P273">
            <v>793</v>
          </cell>
          <cell r="Q273">
            <v>0</v>
          </cell>
          <cell r="R273">
            <v>0</v>
          </cell>
          <cell r="S273">
            <v>135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6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324</v>
          </cell>
          <cell r="AD273">
            <v>0</v>
          </cell>
          <cell r="AE273">
            <v>0</v>
          </cell>
          <cell r="AF273">
            <v>869</v>
          </cell>
          <cell r="AG273">
            <v>868</v>
          </cell>
          <cell r="AH273">
            <v>0</v>
          </cell>
          <cell r="AI273">
            <v>0</v>
          </cell>
          <cell r="AK273">
            <v>5083</v>
          </cell>
        </row>
        <row r="274">
          <cell r="F274">
            <v>163</v>
          </cell>
          <cell r="P274">
            <v>118</v>
          </cell>
          <cell r="Q274">
            <v>0</v>
          </cell>
          <cell r="R274">
            <v>0</v>
          </cell>
          <cell r="S274">
            <v>703</v>
          </cell>
          <cell r="T274">
            <v>636.47477575757569</v>
          </cell>
          <cell r="U274">
            <v>648.29007272727267</v>
          </cell>
          <cell r="V274">
            <v>132</v>
          </cell>
          <cell r="W274">
            <v>0</v>
          </cell>
          <cell r="X274">
            <v>128</v>
          </cell>
          <cell r="Y274">
            <v>779</v>
          </cell>
          <cell r="Z274">
            <v>411.83636363636361</v>
          </cell>
          <cell r="AA274">
            <v>100</v>
          </cell>
          <cell r="AB274">
            <v>9</v>
          </cell>
          <cell r="AC274">
            <v>89</v>
          </cell>
          <cell r="AD274">
            <v>234</v>
          </cell>
          <cell r="AE274">
            <v>160.69515151515154</v>
          </cell>
          <cell r="AF274">
            <v>616</v>
          </cell>
          <cell r="AG274">
            <v>616</v>
          </cell>
          <cell r="AH274">
            <v>0</v>
          </cell>
          <cell r="AI274">
            <v>618</v>
          </cell>
          <cell r="AK274">
            <v>1849</v>
          </cell>
        </row>
        <row r="275">
          <cell r="F275">
            <v>761</v>
          </cell>
          <cell r="G275">
            <v>197</v>
          </cell>
          <cell r="H275">
            <v>307.10000000000002</v>
          </cell>
          <cell r="P275">
            <v>30</v>
          </cell>
          <cell r="S275">
            <v>79</v>
          </cell>
          <cell r="T275">
            <v>622.80810909090906</v>
          </cell>
          <cell r="U275">
            <v>648.29007272727267</v>
          </cell>
          <cell r="V275">
            <v>44</v>
          </cell>
          <cell r="X275">
            <v>69</v>
          </cell>
          <cell r="Y275">
            <v>284</v>
          </cell>
          <cell r="Z275">
            <v>149.83636363636361</v>
          </cell>
          <cell r="AA275">
            <v>47</v>
          </cell>
          <cell r="AC275">
            <v>55</v>
          </cell>
          <cell r="AD275">
            <v>226</v>
          </cell>
          <cell r="AE275">
            <v>155.36181818181819</v>
          </cell>
          <cell r="AF275">
            <v>4</v>
          </cell>
          <cell r="AG275">
            <v>3</v>
          </cell>
          <cell r="AH275">
            <v>0</v>
          </cell>
          <cell r="AI275">
            <v>377</v>
          </cell>
          <cell r="AK275">
            <v>1155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13.666666666666666</v>
          </cell>
          <cell r="U276">
            <v>0</v>
          </cell>
          <cell r="V276">
            <v>100</v>
          </cell>
          <cell r="W276">
            <v>0</v>
          </cell>
          <cell r="X276">
            <v>100</v>
          </cell>
          <cell r="Y276">
            <v>495</v>
          </cell>
          <cell r="Z276">
            <v>262</v>
          </cell>
          <cell r="AA276">
            <v>130</v>
          </cell>
          <cell r="AB276">
            <v>0</v>
          </cell>
          <cell r="AC276">
            <v>130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0.33333333333333331</v>
          </cell>
          <cell r="AI276">
            <v>0</v>
          </cell>
          <cell r="AK276">
            <v>1370</v>
          </cell>
        </row>
        <row r="277">
          <cell r="F277">
            <v>204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66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50</v>
          </cell>
          <cell r="AD277">
            <v>0</v>
          </cell>
          <cell r="AE277">
            <v>0</v>
          </cell>
          <cell r="AF277">
            <v>99</v>
          </cell>
          <cell r="AG277">
            <v>99</v>
          </cell>
          <cell r="AH277">
            <v>0</v>
          </cell>
          <cell r="AI277">
            <v>0</v>
          </cell>
          <cell r="AK277">
            <v>709</v>
          </cell>
        </row>
        <row r="278">
          <cell r="F278">
            <v>6</v>
          </cell>
          <cell r="P278">
            <v>18.416666666666661</v>
          </cell>
          <cell r="Q278">
            <v>0</v>
          </cell>
          <cell r="R278">
            <v>0</v>
          </cell>
          <cell r="S278">
            <v>65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2.5499999999999998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837.81666666666649</v>
          </cell>
          <cell r="AG278">
            <v>338</v>
          </cell>
          <cell r="AH278">
            <v>499.81666666666649</v>
          </cell>
          <cell r="AI278">
            <v>0</v>
          </cell>
          <cell r="AK278">
            <v>1238.7833333333333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2.5499999999999998</v>
          </cell>
          <cell r="AA279">
            <v>-300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2.5499999999999998</v>
          </cell>
        </row>
        <row r="280">
          <cell r="F280">
            <v>6</v>
          </cell>
          <cell r="P280">
            <v>18.416666666666661</v>
          </cell>
          <cell r="S280">
            <v>65</v>
          </cell>
          <cell r="V280">
            <v>0</v>
          </cell>
          <cell r="X280">
            <v>0</v>
          </cell>
          <cell r="AA280">
            <v>0</v>
          </cell>
          <cell r="AC280">
            <v>0</v>
          </cell>
          <cell r="AF280">
            <v>837.81666666666649</v>
          </cell>
          <cell r="AG280">
            <v>338</v>
          </cell>
          <cell r="AH280">
            <v>499.81666666666649</v>
          </cell>
          <cell r="AK280">
            <v>927.23333333333312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309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2988.917619047621</v>
          </cell>
          <cell r="P283">
            <v>806.34999999999968</v>
          </cell>
          <cell r="Q283">
            <v>0</v>
          </cell>
          <cell r="R283">
            <v>0</v>
          </cell>
          <cell r="S283">
            <v>2965.7386363636351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1745.707575757576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1403.1818181818192</v>
          </cell>
          <cell r="AD283">
            <v>-293</v>
          </cell>
          <cell r="AE283">
            <v>-120.37515151515153</v>
          </cell>
          <cell r="AF283">
            <v>1092.2333333333327</v>
          </cell>
          <cell r="AG283">
            <v>841.54</v>
          </cell>
          <cell r="AH283">
            <v>206.69333333333327</v>
          </cell>
          <cell r="AI283">
            <v>0</v>
          </cell>
          <cell r="AK283">
            <v>51324.128982683971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11935.844696969696</v>
          </cell>
        </row>
        <row r="286">
          <cell r="F286">
            <v>555</v>
          </cell>
          <cell r="P286">
            <v>205.5</v>
          </cell>
          <cell r="S286">
            <v>1298.2</v>
          </cell>
          <cell r="V286">
            <v>-20</v>
          </cell>
          <cell r="X286">
            <v>-91.5</v>
          </cell>
          <cell r="AA286">
            <v>170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83.299999999999983</v>
          </cell>
          <cell r="AI286">
            <v>0</v>
          </cell>
          <cell r="AK286">
            <v>2229</v>
          </cell>
        </row>
        <row r="287">
          <cell r="F287">
            <v>204</v>
          </cell>
          <cell r="P287">
            <v>475.6</v>
          </cell>
          <cell r="Q287">
            <v>0</v>
          </cell>
          <cell r="R287">
            <v>0</v>
          </cell>
          <cell r="S287">
            <v>498.11363636363637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1367.2409090909089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511.88181818181829</v>
          </cell>
          <cell r="AD287">
            <v>0</v>
          </cell>
          <cell r="AE287">
            <v>0</v>
          </cell>
          <cell r="AF287">
            <v>613</v>
          </cell>
          <cell r="AG287">
            <v>613</v>
          </cell>
          <cell r="AH287">
            <v>0</v>
          </cell>
          <cell r="AI287">
            <v>-618</v>
          </cell>
          <cell r="AK287">
            <v>3669.8363636363633</v>
          </cell>
        </row>
        <row r="288">
          <cell r="F288">
            <v>0</v>
          </cell>
          <cell r="P288">
            <v>0</v>
          </cell>
          <cell r="S288">
            <v>0</v>
          </cell>
          <cell r="V288">
            <v>0</v>
          </cell>
          <cell r="X288">
            <v>0</v>
          </cell>
          <cell r="AA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801</v>
          </cell>
          <cell r="P290">
            <v>124.25</v>
          </cell>
          <cell r="Q290">
            <v>0</v>
          </cell>
          <cell r="R290">
            <v>0</v>
          </cell>
          <cell r="S290">
            <v>1118.425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97.96666666666664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530.13333333333344</v>
          </cell>
          <cell r="AD290">
            <v>0</v>
          </cell>
          <cell r="AE290">
            <v>0</v>
          </cell>
          <cell r="AF290">
            <v>369.23333333333329</v>
          </cell>
          <cell r="AG290">
            <v>163.54000000000002</v>
          </cell>
          <cell r="AH290">
            <v>206.69333333333327</v>
          </cell>
          <cell r="AI290">
            <v>118.4</v>
          </cell>
          <cell r="AK290">
            <v>5453.0083333333332</v>
          </cell>
        </row>
        <row r="291">
          <cell r="F291">
            <v>11</v>
          </cell>
          <cell r="P291">
            <v>-2.4000000000000057</v>
          </cell>
          <cell r="Q291">
            <v>0</v>
          </cell>
          <cell r="R291">
            <v>0</v>
          </cell>
          <cell r="S291">
            <v>287.6666666666665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23.850000000000005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394.98333333333346</v>
          </cell>
          <cell r="AD291">
            <v>0</v>
          </cell>
          <cell r="AE291">
            <v>0</v>
          </cell>
          <cell r="AF291">
            <v>15.25</v>
          </cell>
          <cell r="AG291">
            <v>-162.75</v>
          </cell>
          <cell r="AH291">
            <v>179</v>
          </cell>
          <cell r="AI291">
            <v>0</v>
          </cell>
          <cell r="AK291">
            <v>746.35</v>
          </cell>
        </row>
        <row r="292">
          <cell r="F292">
            <v>1</v>
          </cell>
          <cell r="P292">
            <v>27.766666666666676</v>
          </cell>
          <cell r="S292">
            <v>599.33333333333337</v>
          </cell>
          <cell r="V292">
            <v>85</v>
          </cell>
          <cell r="X292">
            <v>176</v>
          </cell>
          <cell r="AA292">
            <v>84</v>
          </cell>
          <cell r="AC292">
            <v>71.683333333333351</v>
          </cell>
          <cell r="AF292">
            <v>160.59999999999994</v>
          </cell>
          <cell r="AG292">
            <v>150</v>
          </cell>
          <cell r="AH292">
            <v>10.599999999999946</v>
          </cell>
          <cell r="AI292">
            <v>0</v>
          </cell>
          <cell r="AK292">
            <v>1036.3833333333334</v>
          </cell>
        </row>
        <row r="293">
          <cell r="F293">
            <v>2789</v>
          </cell>
          <cell r="P293">
            <v>98.883333333333326</v>
          </cell>
          <cell r="S293">
            <v>231.42499999999998</v>
          </cell>
          <cell r="V293">
            <v>110</v>
          </cell>
          <cell r="X293">
            <v>98.11666666666666</v>
          </cell>
          <cell r="AA293">
            <v>101</v>
          </cell>
          <cell r="AC293">
            <v>63.466666666666669</v>
          </cell>
          <cell r="AF293">
            <v>193.38333333333335</v>
          </cell>
          <cell r="AG293">
            <v>176.29000000000002</v>
          </cell>
          <cell r="AH293">
            <v>17.093333333333334</v>
          </cell>
          <cell r="AI293">
            <v>0</v>
          </cell>
          <cell r="AK293">
            <v>3670.2750000000001</v>
          </cell>
        </row>
        <row r="294">
          <cell r="F294">
            <v>1626</v>
          </cell>
          <cell r="P294">
            <v>0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11</v>
          </cell>
          <cell r="P295">
            <v>1</v>
          </cell>
          <cell r="S295">
            <v>81</v>
          </cell>
          <cell r="V295">
            <v>-129</v>
          </cell>
          <cell r="X295">
            <v>172</v>
          </cell>
          <cell r="AA295">
            <v>0</v>
          </cell>
          <cell r="AC295">
            <v>261</v>
          </cell>
          <cell r="AF295">
            <v>58</v>
          </cell>
          <cell r="AG295">
            <v>13</v>
          </cell>
          <cell r="AH295">
            <v>0</v>
          </cell>
          <cell r="AI295">
            <v>70</v>
          </cell>
          <cell r="AK295">
            <v>584</v>
          </cell>
        </row>
        <row r="296">
          <cell r="F296">
            <v>42988.917619047621</v>
          </cell>
          <cell r="P296">
            <v>806.34999999999968</v>
          </cell>
          <cell r="Q296">
            <v>0</v>
          </cell>
          <cell r="R296">
            <v>0</v>
          </cell>
          <cell r="S296">
            <v>2965.7386363636351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1745.707575757576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1403.1818181818192</v>
          </cell>
          <cell r="AD296">
            <v>-293</v>
          </cell>
          <cell r="AE296">
            <v>-120.37515151515153</v>
          </cell>
          <cell r="AF296">
            <v>1092.2333333333327</v>
          </cell>
          <cell r="AG296">
            <v>841.54</v>
          </cell>
          <cell r="AH296">
            <v>206.69333333333327</v>
          </cell>
          <cell r="AI296">
            <v>36</v>
          </cell>
          <cell r="AK296">
            <v>51324.128982683971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42988.917619047621</v>
          </cell>
          <cell r="G299">
            <v>0</v>
          </cell>
          <cell r="H299">
            <v>0</v>
          </cell>
          <cell r="P299">
            <v>806.34999999999968</v>
          </cell>
          <cell r="Q299">
            <v>0</v>
          </cell>
          <cell r="R299">
            <v>0</v>
          </cell>
          <cell r="S299">
            <v>2965.7386363636351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1745.707575757576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1403.1818181818192</v>
          </cell>
          <cell r="AF299">
            <v>1092.2333333333327</v>
          </cell>
          <cell r="AG299">
            <v>694.5399999999994</v>
          </cell>
          <cell r="AH299">
            <v>397.69333333333327</v>
          </cell>
          <cell r="AI299">
            <v>0</v>
          </cell>
          <cell r="AK299">
            <v>51324.128982683971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V302">
            <v>0</v>
          </cell>
          <cell r="X302">
            <v>0</v>
          </cell>
          <cell r="AA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2988.917619047621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51324.128982683971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2805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2805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51324.128982683971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584</v>
          </cell>
          <cell r="AM328">
            <v>526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162.5842857142857</v>
          </cell>
          <cell r="AM329">
            <v>2162.5842857142857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770.33333333333337</v>
          </cell>
        </row>
        <row r="332">
          <cell r="AJ332">
            <v>36</v>
          </cell>
          <cell r="AK332">
            <v>486</v>
          </cell>
          <cell r="AM332">
            <v>486</v>
          </cell>
        </row>
        <row r="333">
          <cell r="AK333">
            <v>3400</v>
          </cell>
          <cell r="AM333">
            <v>2381.4</v>
          </cell>
        </row>
        <row r="334">
          <cell r="AK334">
            <v>0</v>
          </cell>
          <cell r="AM334">
            <v>0</v>
          </cell>
        </row>
        <row r="335">
          <cell r="AK335">
            <v>2229</v>
          </cell>
          <cell r="AM335">
            <v>2176.6999999999998</v>
          </cell>
        </row>
        <row r="336">
          <cell r="AK336">
            <v>3669.8363636363633</v>
          </cell>
          <cell r="AM336">
            <v>3056.8363636363638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5083</v>
          </cell>
          <cell r="AM340">
            <v>4214</v>
          </cell>
        </row>
        <row r="341">
          <cell r="AK341">
            <v>1849</v>
          </cell>
          <cell r="AM341">
            <v>1233</v>
          </cell>
        </row>
        <row r="342">
          <cell r="AK342">
            <v>1155</v>
          </cell>
          <cell r="AM342">
            <v>1151</v>
          </cell>
        </row>
        <row r="343">
          <cell r="AK343">
            <v>1370</v>
          </cell>
          <cell r="AM343">
            <v>0</v>
          </cell>
        </row>
        <row r="344">
          <cell r="AK344">
            <v>709</v>
          </cell>
          <cell r="AM344">
            <v>4338</v>
          </cell>
        </row>
        <row r="345">
          <cell r="AK345">
            <v>0</v>
          </cell>
          <cell r="AM345">
            <v>0</v>
          </cell>
        </row>
        <row r="346">
          <cell r="AK346">
            <v>2.5499999999999998</v>
          </cell>
          <cell r="AM346">
            <v>2.5499999999999998</v>
          </cell>
        </row>
        <row r="347">
          <cell r="AK347">
            <v>927.23333333333312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1608.8818181818183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42</v>
          </cell>
          <cell r="AM350">
            <v>342</v>
          </cell>
        </row>
        <row r="351">
          <cell r="AK351">
            <v>160</v>
          </cell>
          <cell r="AM351">
            <v>16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453.0083333333332</v>
          </cell>
          <cell r="AM354" t="e">
            <v>#REF!</v>
          </cell>
        </row>
        <row r="355">
          <cell r="AK355">
            <v>746.35</v>
          </cell>
          <cell r="AM355">
            <v>83</v>
          </cell>
        </row>
        <row r="356">
          <cell r="AK356">
            <v>1036.3833333333334</v>
          </cell>
          <cell r="AM356">
            <v>0</v>
          </cell>
        </row>
        <row r="357">
          <cell r="AK357">
            <v>3670.2750000000001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V358">
            <v>471</v>
          </cell>
          <cell r="W358">
            <v>447</v>
          </cell>
          <cell r="X358">
            <v>491.83333333333337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1051.3333333333335</v>
          </cell>
          <cell r="AM358">
            <v>668.33333333333337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04</v>
          </cell>
          <cell r="H384">
            <v>102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82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323.66666666666674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26.33333333333337</v>
          </cell>
          <cell r="AM384">
            <v>490.33333333333331</v>
          </cell>
        </row>
        <row r="385">
          <cell r="F385">
            <v>29</v>
          </cell>
          <cell r="G385">
            <v>18</v>
          </cell>
          <cell r="P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AA385">
            <v>3.6666666666666665</v>
          </cell>
          <cell r="AB385">
            <v>3</v>
          </cell>
          <cell r="AC385">
            <v>3.6666666666666665</v>
          </cell>
          <cell r="AD385">
            <v>3</v>
          </cell>
          <cell r="AK385">
            <v>46</v>
          </cell>
          <cell r="AL385">
            <v>24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>
            <v>146.66666666666666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>
            <v>280.66666666666669</v>
          </cell>
          <cell r="AD386">
            <v>200</v>
          </cell>
          <cell r="AE386">
            <v>191</v>
          </cell>
          <cell r="AK386">
            <v>428</v>
          </cell>
          <cell r="AL386">
            <v>305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P387">
            <v>2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AA387">
            <v>25</v>
          </cell>
          <cell r="AB387">
            <v>20</v>
          </cell>
          <cell r="AC387">
            <v>25</v>
          </cell>
          <cell r="AD387">
            <v>18</v>
          </cell>
          <cell r="AK387">
            <v>33.666666666666671</v>
          </cell>
          <cell r="AL387">
            <v>23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25.333333333333332</v>
          </cell>
          <cell r="Y388">
            <v>18</v>
          </cell>
          <cell r="AA388">
            <v>0.66666666666666663</v>
          </cell>
          <cell r="AB388">
            <v>1</v>
          </cell>
          <cell r="AC388">
            <v>0.66666666666666663</v>
          </cell>
          <cell r="AD388">
            <v>0</v>
          </cell>
          <cell r="AK388">
            <v>26</v>
          </cell>
          <cell r="AL388">
            <v>18</v>
          </cell>
        </row>
        <row r="389">
          <cell r="F389">
            <v>120.63333333333333</v>
          </cell>
          <cell r="G389">
            <v>76</v>
          </cell>
          <cell r="P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K389">
            <v>120.63333333333333</v>
          </cell>
          <cell r="AL389">
            <v>78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10</v>
          </cell>
          <cell r="Y394">
            <v>7</v>
          </cell>
          <cell r="AA394">
            <v>13.666666666666666</v>
          </cell>
          <cell r="AB394">
            <v>11</v>
          </cell>
          <cell r="AC394">
            <v>13.666666666666666</v>
          </cell>
          <cell r="AD394">
            <v>10</v>
          </cell>
          <cell r="AK394">
            <v>26</v>
          </cell>
          <cell r="AL394">
            <v>19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4.33333333333333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522.33333333333337</v>
          </cell>
          <cell r="Y396">
            <v>375</v>
          </cell>
          <cell r="AA396">
            <v>43</v>
          </cell>
          <cell r="AB396">
            <v>34</v>
          </cell>
          <cell r="AC396">
            <v>43</v>
          </cell>
          <cell r="AD396">
            <v>31</v>
          </cell>
          <cell r="AK396">
            <v>587.33333333333337</v>
          </cell>
          <cell r="AL396">
            <v>427.5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480.66666666666669</v>
          </cell>
          <cell r="Y398">
            <v>345</v>
          </cell>
          <cell r="AA398">
            <v>11</v>
          </cell>
          <cell r="AB398">
            <v>9</v>
          </cell>
          <cell r="AC398">
            <v>11</v>
          </cell>
          <cell r="AD398">
            <v>8</v>
          </cell>
          <cell r="AK398">
            <v>491.66666666666669</v>
          </cell>
          <cell r="AL398">
            <v>353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41.666666666666664</v>
          </cell>
          <cell r="Y400">
            <v>30</v>
          </cell>
          <cell r="AA400">
            <v>32</v>
          </cell>
          <cell r="AB400">
            <v>25</v>
          </cell>
          <cell r="AC400">
            <v>32</v>
          </cell>
          <cell r="AD400">
            <v>23</v>
          </cell>
          <cell r="AK400">
            <v>91</v>
          </cell>
          <cell r="AL400">
            <v>74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67.833333333333343</v>
          </cell>
        </row>
        <row r="403">
          <cell r="F403">
            <v>10</v>
          </cell>
          <cell r="G403">
            <v>6</v>
          </cell>
          <cell r="P403">
            <v>39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K403">
            <v>49</v>
          </cell>
          <cell r="AL403">
            <v>45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.3333333333333339</v>
          </cell>
        </row>
        <row r="407">
          <cell r="F407">
            <v>206.33333333333329</v>
          </cell>
          <cell r="G407">
            <v>131</v>
          </cell>
          <cell r="H407">
            <v>13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37.833333333333343</v>
          </cell>
          <cell r="Y407">
            <v>27</v>
          </cell>
          <cell r="AA407">
            <v>26.000000000000004</v>
          </cell>
          <cell r="AB407">
            <v>21</v>
          </cell>
          <cell r="AC407">
            <v>26.000000000000004</v>
          </cell>
          <cell r="AD407">
            <v>18</v>
          </cell>
          <cell r="AK407">
            <v>1965.0000000000002</v>
          </cell>
          <cell r="AL407">
            <v>481.16666666666663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K410">
            <v>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3</v>
          </cell>
          <cell r="Y413">
            <v>2</v>
          </cell>
          <cell r="AA413">
            <v>3</v>
          </cell>
          <cell r="AB413">
            <v>2</v>
          </cell>
          <cell r="AC413">
            <v>3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4.5</v>
          </cell>
          <cell r="Y416">
            <v>3</v>
          </cell>
          <cell r="AA416">
            <v>1.3333333333333333</v>
          </cell>
          <cell r="AB416">
            <v>1</v>
          </cell>
          <cell r="AC416">
            <v>1.3333333333333333</v>
          </cell>
          <cell r="AD416">
            <v>1</v>
          </cell>
          <cell r="AK416">
            <v>28.5</v>
          </cell>
          <cell r="AL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1.6666666666666667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12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12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10</v>
          </cell>
          <cell r="Y419">
            <v>7</v>
          </cell>
          <cell r="AA419">
            <v>7.666666666666667</v>
          </cell>
          <cell r="AB419">
            <v>6</v>
          </cell>
          <cell r="AC419">
            <v>7.666666666666667</v>
          </cell>
          <cell r="AD419">
            <v>5</v>
          </cell>
          <cell r="AK419">
            <v>17.666666666666668</v>
          </cell>
          <cell r="AL419">
            <v>12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1.3333333333333333</v>
          </cell>
          <cell r="Y420">
            <v>1</v>
          </cell>
          <cell r="AA420">
            <v>1</v>
          </cell>
          <cell r="AB420">
            <v>1</v>
          </cell>
          <cell r="AC420">
            <v>1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1</v>
          </cell>
          <cell r="Y421">
            <v>1</v>
          </cell>
          <cell r="AA421">
            <v>0.66666666666666663</v>
          </cell>
          <cell r="AB421">
            <v>1</v>
          </cell>
          <cell r="AC421">
            <v>0.66666666666666663</v>
          </cell>
          <cell r="AD421">
            <v>0</v>
          </cell>
          <cell r="AK421">
            <v>9.3333333333333339</v>
          </cell>
          <cell r="AL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6</v>
          </cell>
          <cell r="Y422">
            <v>4</v>
          </cell>
          <cell r="AA422">
            <v>5</v>
          </cell>
          <cell r="AB422">
            <v>4</v>
          </cell>
          <cell r="AC422">
            <v>5</v>
          </cell>
          <cell r="AD422">
            <v>4</v>
          </cell>
          <cell r="AK422">
            <v>13.333333333333334</v>
          </cell>
          <cell r="AL422">
            <v>10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K425">
            <v>12</v>
          </cell>
          <cell r="AL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.66666666666666663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.66666666666666663</v>
          </cell>
          <cell r="AD427">
            <v>0</v>
          </cell>
          <cell r="AK427">
            <v>4.333333333333333</v>
          </cell>
          <cell r="AL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.66666666666666663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.66666666666666663</v>
          </cell>
          <cell r="AD428">
            <v>0</v>
          </cell>
          <cell r="AK428">
            <v>3.6666666666666665</v>
          </cell>
          <cell r="AL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V429">
            <v>3</v>
          </cell>
          <cell r="W429">
            <v>2</v>
          </cell>
          <cell r="X429">
            <v>3</v>
          </cell>
          <cell r="Y429">
            <v>2</v>
          </cell>
          <cell r="AA429">
            <v>2</v>
          </cell>
          <cell r="AB429">
            <v>2</v>
          </cell>
          <cell r="AC429">
            <v>2</v>
          </cell>
          <cell r="AD429">
            <v>1</v>
          </cell>
          <cell r="AK429">
            <v>33</v>
          </cell>
          <cell r="AL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4</v>
          </cell>
          <cell r="Y435">
            <v>3</v>
          </cell>
          <cell r="AA435">
            <v>2</v>
          </cell>
          <cell r="AB435">
            <v>2</v>
          </cell>
          <cell r="AC435">
            <v>2</v>
          </cell>
          <cell r="AD435">
            <v>1</v>
          </cell>
          <cell r="AK435">
            <v>15.666666666666666</v>
          </cell>
          <cell r="AL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3.3333333333333335</v>
          </cell>
          <cell r="Y437">
            <v>2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0.33333333333333331</v>
          </cell>
          <cell r="Y438">
            <v>0</v>
          </cell>
          <cell r="AA438">
            <v>0.33333333333333331</v>
          </cell>
          <cell r="AB438">
            <v>0</v>
          </cell>
          <cell r="AC438">
            <v>0.33333333333333331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3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52204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 xml:space="preserve"> Т/Е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 xml:space="preserve"> Т/Е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4901</v>
          </cell>
          <cell r="P48">
            <v>3080.62</v>
          </cell>
          <cell r="S48">
            <v>8423.52</v>
          </cell>
          <cell r="T48">
            <v>2620.8347999999996</v>
          </cell>
          <cell r="U48">
            <v>2617.6851999999999</v>
          </cell>
          <cell r="V48">
            <v>2576.1318181818187</v>
          </cell>
          <cell r="X48">
            <v>1941.8530303030293</v>
          </cell>
          <cell r="AA48">
            <v>2709.5690909090908</v>
          </cell>
          <cell r="AC48">
            <v>1753.5509090909086</v>
          </cell>
          <cell r="AF48">
            <v>4466.8781818181815</v>
          </cell>
          <cell r="AG48">
            <v>3618.3</v>
          </cell>
          <cell r="AH48">
            <v>848.57818181818175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02</v>
          </cell>
          <cell r="G51">
            <v>336</v>
          </cell>
          <cell r="H51">
            <v>366</v>
          </cell>
          <cell r="P51">
            <v>320</v>
          </cell>
          <cell r="S51">
            <v>913</v>
          </cell>
          <cell r="T51">
            <v>456.5</v>
          </cell>
          <cell r="U51">
            <v>456.5</v>
          </cell>
          <cell r="V51">
            <v>187</v>
          </cell>
          <cell r="W51">
            <v>152</v>
          </cell>
          <cell r="X51">
            <v>35</v>
          </cell>
          <cell r="Y51">
            <v>136</v>
          </cell>
          <cell r="Z51">
            <v>48</v>
          </cell>
          <cell r="AA51">
            <v>48</v>
          </cell>
          <cell r="AB51">
            <v>38</v>
          </cell>
          <cell r="AC51">
            <v>10</v>
          </cell>
          <cell r="AD51">
            <v>-123</v>
          </cell>
          <cell r="AE51">
            <v>-77</v>
          </cell>
          <cell r="AF51">
            <v>483</v>
          </cell>
          <cell r="AG51">
            <v>400</v>
          </cell>
          <cell r="AH51">
            <v>83</v>
          </cell>
          <cell r="AK51">
            <v>2749</v>
          </cell>
          <cell r="AL51">
            <v>887</v>
          </cell>
          <cell r="AM51">
            <v>1862</v>
          </cell>
          <cell r="AN51">
            <v>1862</v>
          </cell>
          <cell r="AO51">
            <v>190</v>
          </cell>
          <cell r="AP51">
            <v>355</v>
          </cell>
          <cell r="AQ51">
            <v>697</v>
          </cell>
          <cell r="AR51">
            <v>1507</v>
          </cell>
        </row>
        <row r="52">
          <cell r="F52">
            <v>138</v>
          </cell>
          <cell r="G52">
            <v>66</v>
          </cell>
          <cell r="H52">
            <v>72</v>
          </cell>
          <cell r="P52">
            <v>300</v>
          </cell>
          <cell r="S52">
            <v>636</v>
          </cell>
          <cell r="V52">
            <v>132</v>
          </cell>
          <cell r="W52">
            <v>107</v>
          </cell>
          <cell r="X52">
            <v>2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21</v>
          </cell>
          <cell r="AD52">
            <v>68</v>
          </cell>
          <cell r="AE52">
            <v>42</v>
          </cell>
          <cell r="AF52">
            <v>343</v>
          </cell>
          <cell r="AG52">
            <v>300</v>
          </cell>
          <cell r="AH52">
            <v>43</v>
          </cell>
          <cell r="AK52">
            <v>1660</v>
          </cell>
          <cell r="AL52">
            <v>576</v>
          </cell>
          <cell r="AM52">
            <v>1084</v>
          </cell>
          <cell r="AN52">
            <v>108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-300</v>
          </cell>
          <cell r="AB53">
            <v>-238</v>
          </cell>
          <cell r="AC53">
            <v>-62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-300</v>
          </cell>
          <cell r="AL53">
            <v>-238</v>
          </cell>
          <cell r="AM53">
            <v>-62</v>
          </cell>
          <cell r="AN53">
            <v>-6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2</v>
          </cell>
          <cell r="G54">
            <v>269</v>
          </cell>
          <cell r="H54">
            <v>293</v>
          </cell>
          <cell r="P54">
            <v>7</v>
          </cell>
          <cell r="S54">
            <v>65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8</v>
          </cell>
          <cell r="Y54">
            <v>42</v>
          </cell>
          <cell r="Z54">
            <v>15</v>
          </cell>
          <cell r="AA54">
            <v>47</v>
          </cell>
          <cell r="AB54">
            <v>37</v>
          </cell>
          <cell r="AC54">
            <v>10</v>
          </cell>
          <cell r="AD54">
            <v>38</v>
          </cell>
          <cell r="AE54">
            <v>24</v>
          </cell>
          <cell r="AF54">
            <v>25</v>
          </cell>
          <cell r="AG54">
            <v>30</v>
          </cell>
          <cell r="AH54">
            <v>2</v>
          </cell>
          <cell r="AK54">
            <v>864</v>
          </cell>
          <cell r="AL54">
            <v>374</v>
          </cell>
          <cell r="AM54">
            <v>490</v>
          </cell>
          <cell r="AN54">
            <v>49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S55">
            <v>329</v>
          </cell>
          <cell r="T55">
            <v>256.62</v>
          </cell>
          <cell r="U55">
            <v>72.38</v>
          </cell>
          <cell r="V55">
            <v>995</v>
          </cell>
          <cell r="W55">
            <v>807</v>
          </cell>
          <cell r="X55">
            <v>188</v>
          </cell>
          <cell r="Y55">
            <v>311</v>
          </cell>
          <cell r="Z55">
            <v>110</v>
          </cell>
          <cell r="AA55">
            <v>84</v>
          </cell>
          <cell r="AB55">
            <v>67</v>
          </cell>
          <cell r="AC55">
            <v>17</v>
          </cell>
          <cell r="AD55">
            <v>52</v>
          </cell>
          <cell r="AE55">
            <v>32</v>
          </cell>
          <cell r="AF55">
            <v>196</v>
          </cell>
          <cell r="AG55">
            <v>135</v>
          </cell>
          <cell r="AH55">
            <v>61</v>
          </cell>
          <cell r="AK55">
            <v>1587</v>
          </cell>
          <cell r="AL55">
            <v>917</v>
          </cell>
          <cell r="AM55">
            <v>670</v>
          </cell>
          <cell r="AN55">
            <v>670</v>
          </cell>
          <cell r="AO55">
            <v>874</v>
          </cell>
          <cell r="AP55">
            <v>317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</v>
          </cell>
          <cell r="T56">
            <v>10</v>
          </cell>
          <cell r="U56">
            <v>0</v>
          </cell>
          <cell r="V56">
            <v>910</v>
          </cell>
          <cell r="W56">
            <v>738</v>
          </cell>
          <cell r="X56">
            <v>172</v>
          </cell>
          <cell r="Y56">
            <v>248</v>
          </cell>
          <cell r="Z56">
            <v>88</v>
          </cell>
          <cell r="AA56">
            <v>13.333333333333334</v>
          </cell>
          <cell r="AB56">
            <v>11</v>
          </cell>
          <cell r="AC56">
            <v>2.3333333333333339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I56">
            <v>0</v>
          </cell>
          <cell r="AK56">
            <v>935.33333333333337</v>
          </cell>
          <cell r="AL56">
            <v>749</v>
          </cell>
          <cell r="AM56">
            <v>186.33333333333337</v>
          </cell>
          <cell r="AN56">
            <v>186.33333333333334</v>
          </cell>
          <cell r="AO56">
            <v>749</v>
          </cell>
          <cell r="AP56">
            <v>178</v>
          </cell>
          <cell r="AQ56">
            <v>0</v>
          </cell>
          <cell r="AR56">
            <v>8.333333333333371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175</v>
          </cell>
          <cell r="T57">
            <v>2175</v>
          </cell>
          <cell r="U57">
            <v>0</v>
          </cell>
          <cell r="V57">
            <v>11300</v>
          </cell>
          <cell r="W57">
            <v>9168</v>
          </cell>
          <cell r="X57">
            <v>2132</v>
          </cell>
          <cell r="Y57">
            <v>9289</v>
          </cell>
          <cell r="Z57">
            <v>3281</v>
          </cell>
          <cell r="AA57">
            <v>10588</v>
          </cell>
          <cell r="AB57">
            <v>8403</v>
          </cell>
          <cell r="AC57">
            <v>2185</v>
          </cell>
          <cell r="AD57">
            <v>6867</v>
          </cell>
          <cell r="AE57">
            <v>4298</v>
          </cell>
          <cell r="AF57">
            <v>0</v>
          </cell>
          <cell r="AH57">
            <v>0</v>
          </cell>
          <cell r="AK57">
            <v>24063</v>
          </cell>
          <cell r="AL57">
            <v>17571</v>
          </cell>
          <cell r="AM57">
            <v>6492</v>
          </cell>
          <cell r="AN57">
            <v>6492</v>
          </cell>
          <cell r="AO57">
            <v>17571</v>
          </cell>
          <cell r="AP57">
            <v>6492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175</v>
          </cell>
          <cell r="T58">
            <v>2175</v>
          </cell>
          <cell r="U58">
            <v>0</v>
          </cell>
          <cell r="V58">
            <v>11300</v>
          </cell>
          <cell r="W58">
            <v>9168</v>
          </cell>
          <cell r="X58">
            <v>2132</v>
          </cell>
          <cell r="Y58">
            <v>9289</v>
          </cell>
          <cell r="Z58">
            <v>3281</v>
          </cell>
          <cell r="AA58">
            <v>10588</v>
          </cell>
          <cell r="AB58">
            <v>8403</v>
          </cell>
          <cell r="AC58">
            <v>218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4063</v>
          </cell>
          <cell r="AL58">
            <v>17571</v>
          </cell>
          <cell r="AM58">
            <v>6492</v>
          </cell>
          <cell r="AN58">
            <v>6492</v>
          </cell>
          <cell r="AO58">
            <v>17571</v>
          </cell>
          <cell r="AP58">
            <v>6492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5</v>
          </cell>
          <cell r="S60">
            <v>506</v>
          </cell>
          <cell r="T60">
            <v>506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I60">
            <v>15</v>
          </cell>
          <cell r="AK60">
            <v>780</v>
          </cell>
          <cell r="AL60">
            <v>18</v>
          </cell>
          <cell r="AM60">
            <v>762</v>
          </cell>
          <cell r="AN60">
            <v>762</v>
          </cell>
          <cell r="AO60">
            <v>0</v>
          </cell>
          <cell r="AP60">
            <v>172</v>
          </cell>
          <cell r="AQ60">
            <v>18</v>
          </cell>
          <cell r="AR60">
            <v>590</v>
          </cell>
        </row>
        <row r="61">
          <cell r="F61">
            <v>310</v>
          </cell>
          <cell r="G61">
            <v>148</v>
          </cell>
          <cell r="H61">
            <v>162</v>
          </cell>
          <cell r="P61">
            <v>604.62</v>
          </cell>
          <cell r="S61">
            <v>1050.52</v>
          </cell>
          <cell r="T61">
            <v>514.75479999999993</v>
          </cell>
          <cell r="U61">
            <v>535.76520000000005</v>
          </cell>
          <cell r="V61">
            <v>191.13181818181818</v>
          </cell>
          <cell r="W61">
            <v>155</v>
          </cell>
          <cell r="X61">
            <v>36.131818181818176</v>
          </cell>
          <cell r="Y61">
            <v>199</v>
          </cell>
          <cell r="Z61">
            <v>70.386363636363626</v>
          </cell>
          <cell r="AA61">
            <v>277.5690909090909</v>
          </cell>
          <cell r="AB61">
            <v>220</v>
          </cell>
          <cell r="AC61">
            <v>57.569090909090903</v>
          </cell>
          <cell r="AD61">
            <v>159</v>
          </cell>
          <cell r="AE61">
            <v>98.850909090909113</v>
          </cell>
          <cell r="AF61">
            <v>1135.8781818181817</v>
          </cell>
          <cell r="AG61">
            <v>969.3</v>
          </cell>
          <cell r="AH61">
            <v>166.57818181818175</v>
          </cell>
          <cell r="AI61">
            <v>88</v>
          </cell>
          <cell r="AK61">
            <v>3759.1409090909092</v>
          </cell>
          <cell r="AL61">
            <v>1360.62</v>
          </cell>
          <cell r="AM61">
            <v>2398.5209090909093</v>
          </cell>
          <cell r="AN61">
            <v>2398.5209090909093</v>
          </cell>
          <cell r="AO61">
            <v>375</v>
          </cell>
          <cell r="AP61">
            <v>451</v>
          </cell>
          <cell r="AQ61">
            <v>985.61999999999989</v>
          </cell>
          <cell r="AR61">
            <v>1947.5209090909093</v>
          </cell>
        </row>
        <row r="62">
          <cell r="F62">
            <v>17</v>
          </cell>
          <cell r="G62">
            <v>8</v>
          </cell>
          <cell r="H62">
            <v>9</v>
          </cell>
          <cell r="P62">
            <v>33</v>
          </cell>
          <cell r="S62">
            <v>58</v>
          </cell>
          <cell r="T62">
            <v>28</v>
          </cell>
          <cell r="U62">
            <v>29</v>
          </cell>
          <cell r="V62">
            <v>11</v>
          </cell>
          <cell r="W62">
            <v>9</v>
          </cell>
          <cell r="X62">
            <v>2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3</v>
          </cell>
          <cell r="AD62">
            <v>9</v>
          </cell>
          <cell r="AE62">
            <v>5</v>
          </cell>
          <cell r="AF62">
            <v>62</v>
          </cell>
          <cell r="AG62">
            <v>53</v>
          </cell>
          <cell r="AH62">
            <v>9</v>
          </cell>
          <cell r="AK62">
            <v>207</v>
          </cell>
          <cell r="AL62">
            <v>75</v>
          </cell>
          <cell r="AM62">
            <v>132</v>
          </cell>
          <cell r="AN62">
            <v>132</v>
          </cell>
          <cell r="AO62">
            <v>21</v>
          </cell>
          <cell r="AP62">
            <v>16</v>
          </cell>
          <cell r="AQ62">
            <v>54</v>
          </cell>
          <cell r="AR62">
            <v>116</v>
          </cell>
        </row>
        <row r="63">
          <cell r="F63">
            <v>99</v>
          </cell>
          <cell r="G63">
            <v>47</v>
          </cell>
          <cell r="H63">
            <v>52</v>
          </cell>
          <cell r="P63">
            <v>193</v>
          </cell>
          <cell r="S63">
            <v>337</v>
          </cell>
          <cell r="T63">
            <v>165</v>
          </cell>
          <cell r="U63">
            <v>171</v>
          </cell>
          <cell r="V63">
            <v>61</v>
          </cell>
          <cell r="W63">
            <v>49</v>
          </cell>
          <cell r="X63">
            <v>12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18</v>
          </cell>
          <cell r="AD63">
            <v>51</v>
          </cell>
          <cell r="AE63">
            <v>32</v>
          </cell>
          <cell r="AF63">
            <v>363</v>
          </cell>
          <cell r="AG63">
            <v>310</v>
          </cell>
          <cell r="AH63">
            <v>53</v>
          </cell>
          <cell r="AK63">
            <v>1203</v>
          </cell>
          <cell r="AL63">
            <v>435</v>
          </cell>
          <cell r="AM63">
            <v>768</v>
          </cell>
          <cell r="AN63">
            <v>768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79</v>
          </cell>
          <cell r="G65">
            <v>38</v>
          </cell>
          <cell r="H65">
            <v>41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V65">
            <v>551</v>
          </cell>
          <cell r="W65">
            <v>447</v>
          </cell>
          <cell r="X65">
            <v>104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118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11</v>
          </cell>
          <cell r="AL65">
            <v>1404</v>
          </cell>
          <cell r="AM65">
            <v>1807</v>
          </cell>
          <cell r="AN65">
            <v>1807</v>
          </cell>
          <cell r="AO65">
            <v>902</v>
          </cell>
          <cell r="AP65">
            <v>568</v>
          </cell>
          <cell r="AQ65">
            <v>502</v>
          </cell>
          <cell r="AR65">
            <v>12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90</v>
          </cell>
          <cell r="AP66">
            <v>57</v>
          </cell>
          <cell r="AQ66">
            <v>50</v>
          </cell>
          <cell r="AR66">
            <v>124</v>
          </cell>
        </row>
        <row r="67">
          <cell r="F67">
            <v>84</v>
          </cell>
          <cell r="G67">
            <v>40</v>
          </cell>
          <cell r="H67">
            <v>44</v>
          </cell>
          <cell r="P67">
            <v>464</v>
          </cell>
          <cell r="S67">
            <v>1018</v>
          </cell>
          <cell r="T67">
            <v>162.16</v>
          </cell>
          <cell r="U67">
            <v>850.84</v>
          </cell>
          <cell r="V67">
            <v>80</v>
          </cell>
          <cell r="X67">
            <v>85</v>
          </cell>
          <cell r="Y67">
            <v>368</v>
          </cell>
          <cell r="Z67">
            <v>19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554</v>
          </cell>
          <cell r="AG67">
            <v>554</v>
          </cell>
          <cell r="AH67">
            <v>0</v>
          </cell>
          <cell r="AI67">
            <v>0</v>
          </cell>
          <cell r="AJ67">
            <v>0</v>
          </cell>
          <cell r="AK67">
            <v>2500</v>
          </cell>
          <cell r="AL67">
            <v>504</v>
          </cell>
          <cell r="AM67">
            <v>1996</v>
          </cell>
          <cell r="AN67">
            <v>1616</v>
          </cell>
          <cell r="AO67">
            <v>712</v>
          </cell>
          <cell r="AP67">
            <v>280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0</v>
          </cell>
          <cell r="S69">
            <v>0</v>
          </cell>
          <cell r="T69">
            <v>146.88</v>
          </cell>
          <cell r="U69">
            <v>769.12</v>
          </cell>
          <cell r="V69">
            <v>471</v>
          </cell>
          <cell r="W69">
            <v>447</v>
          </cell>
          <cell r="X69">
            <v>104</v>
          </cell>
          <cell r="Y69">
            <v>407</v>
          </cell>
          <cell r="Z69">
            <v>144</v>
          </cell>
          <cell r="AA69">
            <v>273</v>
          </cell>
          <cell r="AB69">
            <v>455</v>
          </cell>
          <cell r="AC69">
            <v>118</v>
          </cell>
          <cell r="AD69">
            <v>322</v>
          </cell>
          <cell r="AE69">
            <v>201.66666666666663</v>
          </cell>
          <cell r="AF69">
            <v>-28</v>
          </cell>
          <cell r="AG69">
            <v>-28</v>
          </cell>
          <cell r="AH69">
            <v>0</v>
          </cell>
          <cell r="AK69">
            <v>716</v>
          </cell>
          <cell r="AL69">
            <v>323</v>
          </cell>
          <cell r="AM69">
            <v>812.09090909090924</v>
          </cell>
          <cell r="AN69">
            <v>194</v>
          </cell>
          <cell r="AO69">
            <v>812</v>
          </cell>
          <cell r="AP69">
            <v>231</v>
          </cell>
          <cell r="AQ69">
            <v>452</v>
          </cell>
          <cell r="AR69">
            <v>1115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890</v>
          </cell>
          <cell r="S70">
            <v>1440</v>
          </cell>
          <cell r="T70">
            <v>360</v>
          </cell>
          <cell r="U70">
            <v>1080</v>
          </cell>
          <cell r="V70">
            <v>1070</v>
          </cell>
          <cell r="W70">
            <v>868</v>
          </cell>
          <cell r="X70">
            <v>202</v>
          </cell>
          <cell r="Y70">
            <v>658</v>
          </cell>
          <cell r="Z70">
            <v>232.79999999999995</v>
          </cell>
          <cell r="AA70">
            <v>1777</v>
          </cell>
          <cell r="AB70">
            <v>1410</v>
          </cell>
          <cell r="AC70">
            <v>367</v>
          </cell>
          <cell r="AD70">
            <v>833</v>
          </cell>
          <cell r="AE70">
            <v>521.70000000000005</v>
          </cell>
          <cell r="AF70">
            <v>780</v>
          </cell>
          <cell r="AG70">
            <v>780</v>
          </cell>
          <cell r="AH70">
            <v>0</v>
          </cell>
          <cell r="AK70">
            <v>5957</v>
          </cell>
          <cell r="AL70">
            <v>3168</v>
          </cell>
          <cell r="AM70">
            <v>2789</v>
          </cell>
          <cell r="AN70">
            <v>2789</v>
          </cell>
          <cell r="AO70">
            <v>2278</v>
          </cell>
          <cell r="AP70">
            <v>1059</v>
          </cell>
          <cell r="AQ70">
            <v>890</v>
          </cell>
          <cell r="AR70">
            <v>1730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S71">
            <v>465</v>
          </cell>
          <cell r="V71">
            <v>333.81818181818181</v>
          </cell>
          <cell r="W71">
            <v>271</v>
          </cell>
          <cell r="X71">
            <v>62.818181818181813</v>
          </cell>
          <cell r="Y71">
            <v>145</v>
          </cell>
          <cell r="Z71">
            <v>51.363636363636374</v>
          </cell>
          <cell r="AA71">
            <v>157.09090909090909</v>
          </cell>
          <cell r="AB71">
            <v>125</v>
          </cell>
          <cell r="AC71">
            <v>32.090909090909093</v>
          </cell>
          <cell r="AD71">
            <v>81</v>
          </cell>
          <cell r="AE71">
            <v>49.909090909090907</v>
          </cell>
          <cell r="AF71">
            <v>218.18181818181819</v>
          </cell>
          <cell r="AG71">
            <v>218</v>
          </cell>
          <cell r="AH71">
            <v>0.18181818181818699</v>
          </cell>
          <cell r="AK71">
            <v>1238.909090909091</v>
          </cell>
          <cell r="AL71">
            <v>461</v>
          </cell>
          <cell r="AM71">
            <v>777.90909090909099</v>
          </cell>
          <cell r="AN71">
            <v>777.90909090909088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6</v>
          </cell>
          <cell r="V72">
            <v>18</v>
          </cell>
          <cell r="W72">
            <v>15</v>
          </cell>
          <cell r="X72">
            <v>3</v>
          </cell>
          <cell r="Y72">
            <v>8</v>
          </cell>
          <cell r="Z72">
            <v>3</v>
          </cell>
          <cell r="AA72">
            <v>9</v>
          </cell>
          <cell r="AB72">
            <v>7</v>
          </cell>
          <cell r="AC72">
            <v>2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69</v>
          </cell>
          <cell r="AL72">
            <v>26</v>
          </cell>
          <cell r="AM72">
            <v>43</v>
          </cell>
          <cell r="AN72">
            <v>43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49</v>
          </cell>
          <cell r="V73">
            <v>107</v>
          </cell>
          <cell r="W73">
            <v>87</v>
          </cell>
          <cell r="X73">
            <v>20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10</v>
          </cell>
          <cell r="AD73">
            <v>26</v>
          </cell>
          <cell r="AE73">
            <v>16</v>
          </cell>
          <cell r="AF73">
            <v>70</v>
          </cell>
          <cell r="AG73">
            <v>70</v>
          </cell>
          <cell r="AH73">
            <v>0</v>
          </cell>
          <cell r="AK73">
            <v>397</v>
          </cell>
          <cell r="AL73">
            <v>148</v>
          </cell>
          <cell r="AM73">
            <v>249</v>
          </cell>
          <cell r="AN73">
            <v>249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78</v>
          </cell>
          <cell r="AL74">
            <v>78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890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890</v>
          </cell>
          <cell r="AL75">
            <v>890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570</v>
          </cell>
          <cell r="S76">
            <v>291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185</v>
          </cell>
          <cell r="AE76">
            <v>115</v>
          </cell>
          <cell r="AH76">
            <v>0</v>
          </cell>
          <cell r="AK76">
            <v>3480</v>
          </cell>
          <cell r="AL76">
            <v>570</v>
          </cell>
          <cell r="AM76">
            <v>2910</v>
          </cell>
          <cell r="AN76">
            <v>2910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789</v>
          </cell>
          <cell r="G77">
            <v>1335</v>
          </cell>
          <cell r="H77">
            <v>1454</v>
          </cell>
          <cell r="P77">
            <v>151</v>
          </cell>
          <cell r="S77">
            <v>607</v>
          </cell>
          <cell r="T77">
            <v>333.96000000000004</v>
          </cell>
          <cell r="U77">
            <v>273.03999999999996</v>
          </cell>
          <cell r="V77">
            <v>110</v>
          </cell>
          <cell r="W77">
            <v>89</v>
          </cell>
          <cell r="X77">
            <v>21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39</v>
          </cell>
          <cell r="AD77">
            <v>62</v>
          </cell>
          <cell r="AE77">
            <v>38</v>
          </cell>
          <cell r="AF77">
            <v>210</v>
          </cell>
          <cell r="AG77">
            <v>151</v>
          </cell>
          <cell r="AH77">
            <v>59</v>
          </cell>
          <cell r="AI77">
            <v>59</v>
          </cell>
          <cell r="AK77">
            <v>4640</v>
          </cell>
          <cell r="AL77">
            <v>2547</v>
          </cell>
          <cell r="AM77">
            <v>2093</v>
          </cell>
          <cell r="AN77">
            <v>2515</v>
          </cell>
          <cell r="AO77">
            <v>169</v>
          </cell>
          <cell r="AP77">
            <v>266</v>
          </cell>
          <cell r="AQ77">
            <v>1956</v>
          </cell>
          <cell r="AR77">
            <v>1827</v>
          </cell>
        </row>
        <row r="78">
          <cell r="F78">
            <v>377</v>
          </cell>
          <cell r="G78">
            <v>180</v>
          </cell>
          <cell r="H78">
            <v>197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0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395</v>
          </cell>
          <cell r="AL78">
            <v>180</v>
          </cell>
          <cell r="AM78">
            <v>215</v>
          </cell>
          <cell r="AN78">
            <v>215</v>
          </cell>
          <cell r="AO78">
            <v>0</v>
          </cell>
          <cell r="AP78">
            <v>18</v>
          </cell>
          <cell r="AQ78">
            <v>180</v>
          </cell>
          <cell r="AR78">
            <v>197</v>
          </cell>
        </row>
        <row r="79">
          <cell r="F79">
            <v>2412</v>
          </cell>
          <cell r="G79">
            <v>1155</v>
          </cell>
          <cell r="H79">
            <v>1257</v>
          </cell>
          <cell r="P79">
            <v>151</v>
          </cell>
          <cell r="S79">
            <v>607</v>
          </cell>
          <cell r="T79">
            <v>333.96000000000004</v>
          </cell>
          <cell r="U79">
            <v>273.03999999999996</v>
          </cell>
          <cell r="V79">
            <v>110</v>
          </cell>
          <cell r="W79">
            <v>89</v>
          </cell>
          <cell r="X79">
            <v>21</v>
          </cell>
          <cell r="Y79">
            <v>89</v>
          </cell>
          <cell r="Z79">
            <v>31</v>
          </cell>
          <cell r="AA79">
            <v>101</v>
          </cell>
          <cell r="AB79">
            <v>80</v>
          </cell>
          <cell r="AC79">
            <v>21</v>
          </cell>
          <cell r="AD79">
            <v>62</v>
          </cell>
          <cell r="AE79">
            <v>38</v>
          </cell>
          <cell r="AF79">
            <v>210</v>
          </cell>
          <cell r="AG79">
            <v>151</v>
          </cell>
          <cell r="AH79">
            <v>59</v>
          </cell>
          <cell r="AK79">
            <v>4245</v>
          </cell>
          <cell r="AL79">
            <v>1945</v>
          </cell>
          <cell r="AM79">
            <v>2300</v>
          </cell>
          <cell r="AN79">
            <v>2300</v>
          </cell>
          <cell r="AO79">
            <v>169</v>
          </cell>
          <cell r="AP79">
            <v>248</v>
          </cell>
          <cell r="AQ79">
            <v>1776</v>
          </cell>
          <cell r="AR79">
            <v>2052</v>
          </cell>
        </row>
        <row r="80">
          <cell r="F80">
            <v>2412</v>
          </cell>
          <cell r="G80">
            <v>1155</v>
          </cell>
          <cell r="H80">
            <v>1257</v>
          </cell>
          <cell r="P80">
            <v>126</v>
          </cell>
          <cell r="S80">
            <v>506</v>
          </cell>
          <cell r="T80">
            <v>333.96000000000004</v>
          </cell>
          <cell r="U80">
            <v>172.03999999999996</v>
          </cell>
          <cell r="V80">
            <v>74</v>
          </cell>
          <cell r="W80">
            <v>60</v>
          </cell>
          <cell r="X80">
            <v>14</v>
          </cell>
          <cell r="Y80">
            <v>55</v>
          </cell>
          <cell r="Z80">
            <v>19</v>
          </cell>
          <cell r="AA80">
            <v>36</v>
          </cell>
          <cell r="AB80">
            <v>29</v>
          </cell>
          <cell r="AC80">
            <v>7</v>
          </cell>
          <cell r="AD80">
            <v>22</v>
          </cell>
          <cell r="AE80">
            <v>14</v>
          </cell>
          <cell r="AF80">
            <v>137</v>
          </cell>
          <cell r="AG80">
            <v>96</v>
          </cell>
          <cell r="AH80">
            <v>41</v>
          </cell>
          <cell r="AI80">
            <v>18.600000000000001</v>
          </cell>
          <cell r="AK80">
            <v>3548</v>
          </cell>
          <cell r="AL80">
            <v>1668</v>
          </cell>
          <cell r="AM80">
            <v>1880</v>
          </cell>
          <cell r="AN80">
            <v>1880</v>
          </cell>
          <cell r="AR80">
            <v>1880</v>
          </cell>
        </row>
        <row r="81">
          <cell r="F81">
            <v>33</v>
          </cell>
          <cell r="G81">
            <v>16</v>
          </cell>
          <cell r="H81">
            <v>17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D81">
            <v>0</v>
          </cell>
          <cell r="AE81">
            <v>0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96</v>
          </cell>
          <cell r="AL81">
            <v>172</v>
          </cell>
          <cell r="AM81">
            <v>224</v>
          </cell>
          <cell r="AN81">
            <v>224</v>
          </cell>
          <cell r="AR81">
            <v>224</v>
          </cell>
        </row>
        <row r="82">
          <cell r="F82">
            <v>288</v>
          </cell>
          <cell r="G82">
            <v>138</v>
          </cell>
          <cell r="H82">
            <v>150</v>
          </cell>
          <cell r="P82">
            <v>4</v>
          </cell>
          <cell r="S82">
            <v>50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2</v>
          </cell>
          <cell r="Y82">
            <v>16</v>
          </cell>
          <cell r="Z82">
            <v>5</v>
          </cell>
          <cell r="AA82">
            <v>26</v>
          </cell>
          <cell r="AB82">
            <v>21</v>
          </cell>
          <cell r="AC82">
            <v>5</v>
          </cell>
          <cell r="AD82">
            <v>15</v>
          </cell>
          <cell r="AE82">
            <v>10</v>
          </cell>
          <cell r="AF82">
            <v>33</v>
          </cell>
          <cell r="AG82">
            <v>25</v>
          </cell>
          <cell r="AH82">
            <v>8</v>
          </cell>
          <cell r="AK82">
            <v>408</v>
          </cell>
          <cell r="AL82">
            <v>174</v>
          </cell>
          <cell r="AM82">
            <v>234</v>
          </cell>
          <cell r="AN82">
            <v>234</v>
          </cell>
        </row>
        <row r="83">
          <cell r="F83">
            <v>483</v>
          </cell>
          <cell r="G83">
            <v>231</v>
          </cell>
          <cell r="H83">
            <v>252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5</v>
          </cell>
          <cell r="Y83">
            <v>18</v>
          </cell>
          <cell r="Z83">
            <v>7</v>
          </cell>
          <cell r="AA83">
            <v>39</v>
          </cell>
          <cell r="AB83">
            <v>31</v>
          </cell>
          <cell r="AC83">
            <v>8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8</v>
          </cell>
          <cell r="AL83">
            <v>307</v>
          </cell>
          <cell r="AM83">
            <v>351</v>
          </cell>
          <cell r="AN83">
            <v>351</v>
          </cell>
        </row>
        <row r="84">
          <cell r="F84">
            <v>881</v>
          </cell>
          <cell r="G84">
            <v>422</v>
          </cell>
          <cell r="H84">
            <v>45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422</v>
          </cell>
          <cell r="AM84">
            <v>459</v>
          </cell>
          <cell r="AN84">
            <v>45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6</v>
          </cell>
          <cell r="H85">
            <v>7</v>
          </cell>
          <cell r="P85">
            <v>6</v>
          </cell>
          <cell r="Q85">
            <v>0</v>
          </cell>
          <cell r="R85">
            <v>0</v>
          </cell>
          <cell r="S85">
            <v>1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0</v>
          </cell>
          <cell r="AD85">
            <v>253</v>
          </cell>
          <cell r="AE85">
            <v>174.18</v>
          </cell>
          <cell r="AF85">
            <v>51</v>
          </cell>
          <cell r="AG85">
            <v>51</v>
          </cell>
          <cell r="AH85">
            <v>0</v>
          </cell>
          <cell r="AI85">
            <v>274</v>
          </cell>
          <cell r="AK85">
            <v>75</v>
          </cell>
          <cell r="AL85">
            <v>12</v>
          </cell>
          <cell r="AM85">
            <v>63</v>
          </cell>
          <cell r="AN85">
            <v>59</v>
          </cell>
        </row>
        <row r="86">
          <cell r="F86">
            <v>4004</v>
          </cell>
          <cell r="G86">
            <v>1916</v>
          </cell>
          <cell r="H86">
            <v>2088</v>
          </cell>
          <cell r="P86">
            <v>2712.62</v>
          </cell>
          <cell r="Q86">
            <v>0</v>
          </cell>
          <cell r="R86">
            <v>0</v>
          </cell>
          <cell r="S86">
            <v>8433.52</v>
          </cell>
          <cell r="T86">
            <v>4958.7147999999997</v>
          </cell>
          <cell r="U86">
            <v>3472.8051999999998</v>
          </cell>
          <cell r="V86">
            <v>14476.131818181819</v>
          </cell>
          <cell r="W86">
            <v>11744</v>
          </cell>
          <cell r="X86">
            <v>2732.1318181818183</v>
          </cell>
          <cell r="Y86">
            <v>0</v>
          </cell>
          <cell r="Z86">
            <v>0</v>
          </cell>
          <cell r="AA86">
            <v>13570.569090909092</v>
          </cell>
          <cell r="AB86">
            <v>10756</v>
          </cell>
          <cell r="AC86">
            <v>2814.5690909090908</v>
          </cell>
          <cell r="AD86">
            <v>8269</v>
          </cell>
          <cell r="AE86">
            <v>5173.217575757576</v>
          </cell>
          <cell r="AF86">
            <v>4425.8781818181815</v>
          </cell>
          <cell r="AG86">
            <v>3577.3</v>
          </cell>
          <cell r="AH86">
            <v>848.57818181818175</v>
          </cell>
          <cell r="AK86">
            <v>48156.140909090907</v>
          </cell>
          <cell r="AL86">
            <v>28382.62</v>
          </cell>
          <cell r="AM86">
            <v>19773.520909090908</v>
          </cell>
          <cell r="AN86">
            <v>20195.520909090908</v>
          </cell>
          <cell r="AO86">
            <v>22380</v>
          </cell>
          <cell r="AP86">
            <v>9696</v>
          </cell>
          <cell r="AQ86">
            <v>5145.62</v>
          </cell>
          <cell r="AR86">
            <v>9309.5209090909084</v>
          </cell>
        </row>
        <row r="87">
          <cell r="F87">
            <v>426</v>
          </cell>
          <cell r="G87">
            <v>203</v>
          </cell>
          <cell r="H87">
            <v>223</v>
          </cell>
          <cell r="P87">
            <v>669.62</v>
          </cell>
          <cell r="Q87">
            <v>0</v>
          </cell>
          <cell r="R87">
            <v>0</v>
          </cell>
          <cell r="T87">
            <v>514.75479999999993</v>
          </cell>
          <cell r="U87">
            <v>535.76520000000005</v>
          </cell>
          <cell r="V87">
            <v>0</v>
          </cell>
          <cell r="W87">
            <v>426</v>
          </cell>
          <cell r="X87">
            <v>98.949999999999989</v>
          </cell>
          <cell r="Y87">
            <v>0</v>
          </cell>
          <cell r="Z87">
            <v>0</v>
          </cell>
          <cell r="AA87">
            <v>0</v>
          </cell>
          <cell r="AB87">
            <v>345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6.75999999999993</v>
          </cell>
          <cell r="AK87">
            <v>4998.05</v>
          </cell>
          <cell r="AL87">
            <v>1821.62</v>
          </cell>
          <cell r="AM87">
            <v>3176.4300000000003</v>
          </cell>
          <cell r="AN87">
            <v>534.6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7960.62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6512</v>
          </cell>
          <cell r="G89">
            <v>6512</v>
          </cell>
          <cell r="H89">
            <v>0</v>
          </cell>
          <cell r="AA89" t="str">
            <v>`</v>
          </cell>
          <cell r="AH89">
            <v>0</v>
          </cell>
          <cell r="AK89">
            <v>6512</v>
          </cell>
          <cell r="AL89">
            <v>6512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10516</v>
          </cell>
          <cell r="G90">
            <v>8428</v>
          </cell>
          <cell r="H90">
            <v>2088</v>
          </cell>
          <cell r="P90">
            <v>2712.62</v>
          </cell>
          <cell r="Q90">
            <v>0</v>
          </cell>
          <cell r="R90">
            <v>0</v>
          </cell>
          <cell r="S90">
            <v>8433.52</v>
          </cell>
          <cell r="T90">
            <v>4958.7147999999997</v>
          </cell>
          <cell r="U90">
            <v>3472.8051999999998</v>
          </cell>
          <cell r="V90">
            <v>14476.131818181819</v>
          </cell>
          <cell r="W90">
            <v>11744</v>
          </cell>
          <cell r="X90">
            <v>2732.1318181818183</v>
          </cell>
          <cell r="Y90">
            <v>0</v>
          </cell>
          <cell r="Z90">
            <v>0</v>
          </cell>
          <cell r="AA90">
            <v>13570.569090909092</v>
          </cell>
          <cell r="AB90">
            <v>10756</v>
          </cell>
          <cell r="AC90">
            <v>2814.5690909090908</v>
          </cell>
          <cell r="AD90">
            <v>8269</v>
          </cell>
          <cell r="AE90">
            <v>5173.217575757576</v>
          </cell>
          <cell r="AF90">
            <v>4425.8781818181815</v>
          </cell>
          <cell r="AG90">
            <v>3577.3</v>
          </cell>
          <cell r="AH90">
            <v>848.57818181818175</v>
          </cell>
          <cell r="AK90">
            <v>54668.140909090907</v>
          </cell>
          <cell r="AL90">
            <v>34894.619999999995</v>
          </cell>
          <cell r="AM90">
            <v>19773.520909090908</v>
          </cell>
          <cell r="AN90">
            <v>20195.520909090908</v>
          </cell>
          <cell r="AO90">
            <v>22380</v>
          </cell>
          <cell r="AP90">
            <v>9696</v>
          </cell>
          <cell r="AQ90">
            <v>5145.62</v>
          </cell>
          <cell r="AR90">
            <v>9309.5209090909084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01</v>
          </cell>
          <cell r="G92">
            <v>352</v>
          </cell>
          <cell r="H92">
            <v>49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01</v>
          </cell>
          <cell r="AL92">
            <v>352</v>
          </cell>
          <cell r="AM92">
            <v>49</v>
          </cell>
          <cell r="AN92">
            <v>49</v>
          </cell>
          <cell r="AO92">
            <v>0</v>
          </cell>
          <cell r="AP92">
            <v>0</v>
          </cell>
          <cell r="AQ92">
            <v>13.689745430207379</v>
          </cell>
          <cell r="AR92">
            <v>10.175080113302904</v>
          </cell>
        </row>
        <row r="93">
          <cell r="F93">
            <v>43</v>
          </cell>
          <cell r="G93">
            <v>31.409217877094964</v>
          </cell>
          <cell r="H93">
            <v>11.590782122905036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43</v>
          </cell>
          <cell r="AL93">
            <v>31.409217877094964</v>
          </cell>
          <cell r="AM93">
            <v>11.590782122905036</v>
          </cell>
          <cell r="AN93">
            <v>11.590782122905036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25</v>
          </cell>
          <cell r="G94">
            <v>18.261173184357538</v>
          </cell>
          <cell r="H94">
            <v>6.7388268156424616</v>
          </cell>
          <cell r="P94">
            <v>2</v>
          </cell>
          <cell r="S94">
            <v>7</v>
          </cell>
          <cell r="V94">
            <v>-129</v>
          </cell>
          <cell r="W94">
            <v>-105</v>
          </cell>
          <cell r="X94">
            <v>-2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3</v>
          </cell>
          <cell r="AG94">
            <v>13</v>
          </cell>
          <cell r="AH94">
            <v>0</v>
          </cell>
          <cell r="AK94">
            <v>-82</v>
          </cell>
          <cell r="AL94">
            <v>-84.738826815642454</v>
          </cell>
          <cell r="AM94">
            <v>2.7388268156424544</v>
          </cell>
          <cell r="AN94">
            <v>2.7388268156424616</v>
          </cell>
          <cell r="AO94">
            <v>-105</v>
          </cell>
          <cell r="AP94">
            <v>-22</v>
          </cell>
          <cell r="AQ94">
            <v>20.261173184357546</v>
          </cell>
          <cell r="AR94">
            <v>24.738826815642454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10985</v>
          </cell>
          <cell r="G97">
            <v>8829.6703910614524</v>
          </cell>
          <cell r="H97">
            <v>2155.3296089385476</v>
          </cell>
          <cell r="P97">
            <v>2714.62</v>
          </cell>
          <cell r="Q97">
            <v>0</v>
          </cell>
          <cell r="R97">
            <v>0</v>
          </cell>
          <cell r="S97">
            <v>8440.52</v>
          </cell>
          <cell r="T97">
            <v>4958.7147999999997</v>
          </cell>
          <cell r="U97">
            <v>3472.8051999999998</v>
          </cell>
          <cell r="V97">
            <v>14347.131818181819</v>
          </cell>
          <cell r="W97">
            <v>11639</v>
          </cell>
          <cell r="X97">
            <v>2708.1318181818183</v>
          </cell>
          <cell r="Y97">
            <v>0</v>
          </cell>
          <cell r="Z97">
            <v>0</v>
          </cell>
          <cell r="AA97">
            <v>13570.569090909092</v>
          </cell>
          <cell r="AB97">
            <v>10756</v>
          </cell>
          <cell r="AC97">
            <v>2814.5690909090908</v>
          </cell>
          <cell r="AD97">
            <v>8269</v>
          </cell>
          <cell r="AE97">
            <v>5173.217575757576</v>
          </cell>
          <cell r="AF97">
            <v>4438.8781818181815</v>
          </cell>
          <cell r="AG97">
            <v>3590.3</v>
          </cell>
          <cell r="AH97">
            <v>848.57818181818175</v>
          </cell>
          <cell r="AI97">
            <v>54.400000000000006</v>
          </cell>
          <cell r="AJ97">
            <v>0</v>
          </cell>
          <cell r="AK97">
            <v>55030.140909090907</v>
          </cell>
          <cell r="AL97">
            <v>35193.290391061448</v>
          </cell>
          <cell r="AM97">
            <v>19836.850518029456</v>
          </cell>
          <cell r="AN97">
            <v>20258.850518029456</v>
          </cell>
          <cell r="AO97">
            <v>22275</v>
          </cell>
          <cell r="AP97">
            <v>9674</v>
          </cell>
          <cell r="AQ97">
            <v>5179.5709186145641</v>
          </cell>
          <cell r="AR97">
            <v>9343.4348160198533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>
            <v>2714.62</v>
          </cell>
          <cell r="Q98">
            <v>0</v>
          </cell>
          <cell r="R98">
            <v>0</v>
          </cell>
          <cell r="S98">
            <v>6265.52</v>
          </cell>
          <cell r="T98">
            <v>2783.7147999999997</v>
          </cell>
          <cell r="U98">
            <v>3472.8051999999998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I98">
            <v>54.400000000000006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0</v>
          </cell>
          <cell r="G99">
            <v>2573.3582491582492</v>
          </cell>
          <cell r="H99">
            <v>2944.8417508417506</v>
          </cell>
          <cell r="P99">
            <v>830</v>
          </cell>
          <cell r="Q99">
            <v>0</v>
          </cell>
          <cell r="R99">
            <v>0</v>
          </cell>
          <cell r="S99">
            <v>3176</v>
          </cell>
          <cell r="T99">
            <v>2384.0618606060607</v>
          </cell>
          <cell r="U99">
            <v>3467.8793515151519</v>
          </cell>
          <cell r="V99">
            <v>80</v>
          </cell>
          <cell r="W99">
            <v>14347.131818181819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30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554</v>
          </cell>
          <cell r="AG99">
            <v>554</v>
          </cell>
          <cell r="AH99">
            <v>0</v>
          </cell>
          <cell r="AK99">
            <v>4982</v>
          </cell>
          <cell r="AL99">
            <v>55030.140909090915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0</v>
          </cell>
          <cell r="P100">
            <v>464</v>
          </cell>
          <cell r="S100">
            <v>1018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554</v>
          </cell>
          <cell r="AG100">
            <v>554</v>
          </cell>
          <cell r="AH100">
            <v>0</v>
          </cell>
          <cell r="AI100">
            <v>0</v>
          </cell>
          <cell r="AK100">
            <v>2416</v>
          </cell>
          <cell r="AL100">
            <v>55030.1409090909</v>
          </cell>
          <cell r="AM100">
            <v>34771.290391061455</v>
          </cell>
        </row>
        <row r="101">
          <cell r="F101">
            <v>0</v>
          </cell>
          <cell r="P101">
            <v>600</v>
          </cell>
          <cell r="S101">
            <v>730</v>
          </cell>
          <cell r="V101">
            <v>8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1710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366</v>
          </cell>
          <cell r="S102">
            <v>2158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2566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>
            <v>570</v>
          </cell>
          <cell r="S104">
            <v>2910</v>
          </cell>
          <cell r="AK104">
            <v>0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P107">
            <v>80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366</v>
          </cell>
          <cell r="S109">
            <v>2158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524</v>
          </cell>
        </row>
        <row r="110">
          <cell r="F110">
            <v>0</v>
          </cell>
          <cell r="P110">
            <v>366</v>
          </cell>
          <cell r="S110">
            <v>2158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524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595</v>
          </cell>
        </row>
        <row r="123">
          <cell r="F123">
            <v>100</v>
          </cell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3400</v>
          </cell>
          <cell r="S124">
            <v>0</v>
          </cell>
          <cell r="X124">
            <v>0</v>
          </cell>
          <cell r="AF124">
            <v>0</v>
          </cell>
          <cell r="AK124">
            <v>3400</v>
          </cell>
        </row>
        <row r="125">
          <cell r="F125">
            <v>350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50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200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6343.42363636363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6519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6519</v>
          </cell>
          <cell r="AL129">
            <v>-9671.302272727271</v>
          </cell>
          <cell r="AM129">
            <v>-16998.709324191197</v>
          </cell>
        </row>
        <row r="130">
          <cell r="F130">
            <v>0</v>
          </cell>
          <cell r="AK130">
            <v>-9824.4236363636355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-9824.423636363635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-14034.890909090907</v>
          </cell>
          <cell r="AL132">
            <v>35.709608938552265</v>
          </cell>
          <cell r="AM132">
            <v>-14935.850518029456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4210.4672727272718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4901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12.55</v>
          </cell>
          <cell r="AM140">
            <v>7825</v>
          </cell>
          <cell r="AO140" t="e">
            <v>#DIV/0!</v>
          </cell>
          <cell r="AQ140">
            <v>0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4.95</v>
          </cell>
          <cell r="AO142" t="e">
            <v>#DIV/0!</v>
          </cell>
        </row>
        <row r="143">
          <cell r="AK143">
            <v>8.91</v>
          </cell>
          <cell r="AL143">
            <v>37810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J145">
            <v>300</v>
          </cell>
          <cell r="AK145">
            <v>8.9</v>
          </cell>
          <cell r="AO145" t="e">
            <v>#DIV/0!</v>
          </cell>
        </row>
        <row r="146">
          <cell r="AK146">
            <v>35229</v>
          </cell>
          <cell r="AL146">
            <v>35229</v>
          </cell>
          <cell r="AM146">
            <v>-27071.709324191197</v>
          </cell>
          <cell r="AO146" t="e">
            <v>#DIV/0!</v>
          </cell>
        </row>
        <row r="147">
          <cell r="S147">
            <v>0</v>
          </cell>
          <cell r="AK147">
            <v>865.25</v>
          </cell>
        </row>
        <row r="148">
          <cell r="AK148">
            <v>7.62</v>
          </cell>
          <cell r="AO148" t="e">
            <v>#DIV/0!</v>
          </cell>
        </row>
        <row r="149">
          <cell r="AJ149">
            <v>0</v>
          </cell>
          <cell r="AK149">
            <v>9312.8571428571431</v>
          </cell>
          <cell r="AL149">
            <v>-35193.290391061448</v>
          </cell>
          <cell r="AM149">
            <v>-19836.850518029456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0130</v>
          </cell>
          <cell r="AL152">
            <v>35229</v>
          </cell>
          <cell r="AM152">
            <v>4901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S153">
            <v>0</v>
          </cell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0130</v>
          </cell>
          <cell r="AL154">
            <v>35229</v>
          </cell>
          <cell r="AM154">
            <v>4901</v>
          </cell>
        </row>
        <row r="155">
          <cell r="AK155">
            <v>0</v>
          </cell>
          <cell r="AL155">
            <v>36515</v>
          </cell>
          <cell r="AM155">
            <v>7825</v>
          </cell>
          <cell r="AO155">
            <v>4704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-25.5</v>
          </cell>
          <cell r="AL156">
            <v>0.1</v>
          </cell>
          <cell r="AM156">
            <v>-75.3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6.923193342793478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S162">
            <v>1440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190</v>
          </cell>
          <cell r="S163">
            <v>0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378</v>
          </cell>
        </row>
        <row r="164">
          <cell r="F164">
            <v>0</v>
          </cell>
          <cell r="P164">
            <v>100</v>
          </cell>
          <cell r="S164">
            <v>0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10</v>
          </cell>
          <cell r="AG164">
            <v>665.35</v>
          </cell>
          <cell r="AH164">
            <v>0</v>
          </cell>
          <cell r="AK164">
            <v>112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0</v>
          </cell>
        </row>
        <row r="166">
          <cell r="F166">
            <v>14.170833333333334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14.170833333333334</v>
          </cell>
        </row>
        <row r="167">
          <cell r="F167">
            <v>295</v>
          </cell>
          <cell r="P167">
            <v>168</v>
          </cell>
          <cell r="S167">
            <v>640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300.18181818181819</v>
          </cell>
          <cell r="AG167">
            <v>300</v>
          </cell>
          <cell r="AK167">
            <v>1482.9090909090908</v>
          </cell>
        </row>
        <row r="168">
          <cell r="F168">
            <v>-459</v>
          </cell>
          <cell r="S168">
            <v>800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513.090909090909</v>
          </cell>
        </row>
        <row r="169">
          <cell r="F169">
            <v>14.170833333333334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440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14.170833333333334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70.36363636363637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79.90909090909091</v>
          </cell>
          <cell r="AD170">
            <v>13622.695151515152</v>
          </cell>
          <cell r="AE170">
            <v>0</v>
          </cell>
          <cell r="AF170">
            <v>297.72727272727275</v>
          </cell>
          <cell r="AG170">
            <v>298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-459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620.43636363636358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174.7909090909091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830</v>
          </cell>
          <cell r="Q172">
            <v>0</v>
          </cell>
          <cell r="R172">
            <v>0</v>
          </cell>
          <cell r="S172">
            <v>3176</v>
          </cell>
          <cell r="T172">
            <v>0</v>
          </cell>
          <cell r="U172">
            <v>0</v>
          </cell>
          <cell r="V172">
            <v>80</v>
          </cell>
          <cell r="W172">
            <v>14347.131818181819</v>
          </cell>
          <cell r="X172">
            <v>0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0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830</v>
          </cell>
          <cell r="Q173">
            <v>0</v>
          </cell>
          <cell r="R173">
            <v>0</v>
          </cell>
          <cell r="S173">
            <v>3176</v>
          </cell>
          <cell r="T173">
            <v>0</v>
          </cell>
          <cell r="U173">
            <v>0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982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D176">
            <v>123</v>
          </cell>
          <cell r="AE176">
            <v>83.818181818181813</v>
          </cell>
          <cell r="AF176">
            <v>-904.4</v>
          </cell>
          <cell r="AG176">
            <v>0</v>
          </cell>
          <cell r="AH176">
            <v>-904.4</v>
          </cell>
          <cell r="AK176">
            <v>0</v>
          </cell>
        </row>
        <row r="177">
          <cell r="F177">
            <v>3400</v>
          </cell>
          <cell r="G177">
            <v>0</v>
          </cell>
          <cell r="H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3400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426</v>
          </cell>
          <cell r="P178">
            <v>920.62</v>
          </cell>
          <cell r="Q178">
            <v>0</v>
          </cell>
          <cell r="R178">
            <v>0</v>
          </cell>
          <cell r="S178">
            <v>2085.52</v>
          </cell>
          <cell r="T178">
            <v>707.75479999999993</v>
          </cell>
          <cell r="U178">
            <v>735.76520000000005</v>
          </cell>
          <cell r="V178">
            <v>721.95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1632.3</v>
          </cell>
          <cell r="AH178">
            <v>228.75999999999993</v>
          </cell>
          <cell r="AK178">
            <v>6874.05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68</v>
          </cell>
          <cell r="Q179">
            <v>0</v>
          </cell>
          <cell r="R179">
            <v>0</v>
          </cell>
          <cell r="S179">
            <v>640</v>
          </cell>
          <cell r="T179">
            <v>0</v>
          </cell>
          <cell r="U179">
            <v>0</v>
          </cell>
          <cell r="V179">
            <v>458.81818181818181</v>
          </cell>
          <cell r="W179">
            <v>373</v>
          </cell>
          <cell r="X179">
            <v>85.818181818181813</v>
          </cell>
          <cell r="Y179">
            <v>0</v>
          </cell>
          <cell r="Z179">
            <v>0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25</v>
          </cell>
          <cell r="P180">
            <v>2</v>
          </cell>
          <cell r="Q180">
            <v>0</v>
          </cell>
          <cell r="R180">
            <v>0</v>
          </cell>
          <cell r="S180">
            <v>17</v>
          </cell>
          <cell r="T180">
            <v>10</v>
          </cell>
          <cell r="U180">
            <v>0</v>
          </cell>
          <cell r="V180">
            <v>781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13.333333333333334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-3357.1339393939384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14450</v>
          </cell>
          <cell r="P183">
            <v>527.99999999999989</v>
          </cell>
          <cell r="Q183">
            <v>0</v>
          </cell>
          <cell r="R183">
            <v>0</v>
          </cell>
          <cell r="S183">
            <v>2345.0000000000005</v>
          </cell>
          <cell r="T183">
            <v>10</v>
          </cell>
          <cell r="U183">
            <v>0</v>
          </cell>
          <cell r="V183">
            <v>382.00000000000051</v>
          </cell>
          <cell r="W183">
            <v>0</v>
          </cell>
          <cell r="X183">
            <v>206.66666666666666</v>
          </cell>
          <cell r="AA183">
            <v>237.66666666666663</v>
          </cell>
          <cell r="AB183">
            <v>0</v>
          </cell>
          <cell r="AC183">
            <v>13.333333333333334</v>
          </cell>
          <cell r="AF183">
            <v>1556.9999999999998</v>
          </cell>
          <cell r="AG183">
            <v>937.00000000000023</v>
          </cell>
          <cell r="AH183">
            <v>620</v>
          </cell>
          <cell r="AK183">
            <v>-2005.1295454545448</v>
          </cell>
          <cell r="AO183">
            <v>160</v>
          </cell>
          <cell r="AP183">
            <v>1507.2</v>
          </cell>
          <cell r="AQ183">
            <v>85.94410774410774</v>
          </cell>
          <cell r="AR183">
            <v>87.05589225589223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>
            <v>11.3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>
            <v>125</v>
          </cell>
          <cell r="AL190" t="str">
            <v>Е/Е</v>
          </cell>
          <cell r="AM190" t="str">
            <v xml:space="preserve"> Т/Е</v>
          </cell>
          <cell r="AO190">
            <v>221.49122807017542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92.5</v>
          </cell>
          <cell r="AO193">
            <v>0</v>
          </cell>
        </row>
        <row r="194">
          <cell r="S194">
            <v>2175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24063</v>
          </cell>
          <cell r="AO194">
            <v>0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0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0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X201">
            <v>82.5</v>
          </cell>
          <cell r="AC201">
            <v>82.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Y205">
            <v>48.4</v>
          </cell>
          <cell r="Z205">
            <v>25.6</v>
          </cell>
          <cell r="AA205">
            <v>385</v>
          </cell>
          <cell r="AC205">
            <v>0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F207">
            <v>75</v>
          </cell>
          <cell r="P207">
            <v>75</v>
          </cell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 t="str">
            <v/>
          </cell>
          <cell r="AJ207" t="str">
            <v/>
          </cell>
          <cell r="AK207">
            <v>0</v>
          </cell>
          <cell r="AL207">
            <v>168.32</v>
          </cell>
          <cell r="AM207">
            <v>168.11</v>
          </cell>
          <cell r="AO207" t="e">
            <v>#DIV/0!</v>
          </cell>
          <cell r="AP207">
            <v>41.55</v>
          </cell>
          <cell r="AQ207">
            <v>41.55</v>
          </cell>
          <cell r="AR207">
            <v>75</v>
          </cell>
        </row>
        <row r="208">
          <cell r="S208">
            <v>12.9</v>
          </cell>
          <cell r="V208">
            <v>67.3</v>
          </cell>
          <cell r="W208">
            <v>54.6</v>
          </cell>
          <cell r="X208">
            <v>12.699999999999996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13</v>
          </cell>
          <cell r="AD208">
            <v>43.9</v>
          </cell>
          <cell r="AE208">
            <v>17.8</v>
          </cell>
          <cell r="AK208">
            <v>143.20000000000002</v>
          </cell>
          <cell r="AL208">
            <v>104.6</v>
          </cell>
          <cell r="AM208">
            <v>38.599999999999994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75</v>
          </cell>
          <cell r="V209">
            <v>11300</v>
          </cell>
          <cell r="W209">
            <v>9168</v>
          </cell>
          <cell r="X209">
            <v>2132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2185</v>
          </cell>
          <cell r="AD209">
            <v>7369</v>
          </cell>
          <cell r="AE209">
            <v>2988</v>
          </cell>
          <cell r="AK209">
            <v>24063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168.04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0</v>
          </cell>
          <cell r="AO211">
            <v>52</v>
          </cell>
          <cell r="AP211">
            <v>52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10588</v>
          </cell>
          <cell r="AC212">
            <v>11165</v>
          </cell>
          <cell r="AD212">
            <v>6867</v>
          </cell>
          <cell r="AE212">
            <v>4298</v>
          </cell>
          <cell r="AK212">
            <v>24063</v>
          </cell>
          <cell r="AL212">
            <v>17571</v>
          </cell>
          <cell r="AM212">
            <v>649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 t="str">
            <v/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6">
          <cell r="AP226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>
            <v>3080.62</v>
          </cell>
          <cell r="S253">
            <v>8423.52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AK254" t="str">
            <v>тис.грн.</v>
          </cell>
        </row>
        <row r="255">
          <cell r="F255">
            <v>14482.471428571429</v>
          </cell>
          <cell r="G255">
            <v>2317.6703910614524</v>
          </cell>
          <cell r="H255">
            <v>2155.3296089385476</v>
          </cell>
          <cell r="P255">
            <v>3080.62</v>
          </cell>
          <cell r="Q255">
            <v>0</v>
          </cell>
          <cell r="R255">
            <v>0</v>
          </cell>
          <cell r="S255">
            <v>8423.52</v>
          </cell>
          <cell r="T255">
            <v>2620.8347999999996</v>
          </cell>
          <cell r="U255">
            <v>2617.6851999999999</v>
          </cell>
          <cell r="V255">
            <v>2576.1318181818187</v>
          </cell>
          <cell r="W255">
            <v>2024</v>
          </cell>
          <cell r="X255">
            <v>472.13181818181829</v>
          </cell>
          <cell r="Y255">
            <v>0</v>
          </cell>
          <cell r="Z255">
            <v>0</v>
          </cell>
          <cell r="AA255">
            <v>2709.5690909090908</v>
          </cell>
          <cell r="AB255">
            <v>1898</v>
          </cell>
          <cell r="AC255">
            <v>511.56909090909085</v>
          </cell>
          <cell r="AD255">
            <v>1496</v>
          </cell>
          <cell r="AE255">
            <v>607.87515151515208</v>
          </cell>
          <cell r="AF255">
            <v>4466.8781818181815</v>
          </cell>
          <cell r="AG255">
            <v>3618.3</v>
          </cell>
          <cell r="AH255">
            <v>848.57818181818175</v>
          </cell>
          <cell r="AI255" t="str">
            <v>ТИС.ГРН.</v>
          </cell>
          <cell r="AK255">
            <v>64105.612337662344</v>
          </cell>
          <cell r="AL255" t="str">
            <v>АК КЕ ВСЬОГО</v>
          </cell>
          <cell r="AM255">
            <v>40995.25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8174.138095238095</v>
          </cell>
          <cell r="G256">
            <v>2114.6703910614524</v>
          </cell>
          <cell r="H256">
            <v>1932.3296089385476</v>
          </cell>
          <cell r="P256">
            <v>605</v>
          </cell>
          <cell r="Q256" t="str">
            <v>ТМ</v>
          </cell>
          <cell r="S256">
            <v>4046</v>
          </cell>
          <cell r="T256">
            <v>1750.1999999999996</v>
          </cell>
          <cell r="U256">
            <v>1026.8</v>
          </cell>
          <cell r="V256">
            <v>1033.0000000000005</v>
          </cell>
          <cell r="W256">
            <v>1364</v>
          </cell>
          <cell r="X256">
            <v>318.00000000000011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314.99999999999994</v>
          </cell>
          <cell r="AD256">
            <v>923</v>
          </cell>
          <cell r="AE256">
            <v>374.83333333333388</v>
          </cell>
          <cell r="AF256">
            <v>987.99999999999977</v>
          </cell>
          <cell r="AG256">
            <v>823.00000000000023</v>
          </cell>
          <cell r="AH256">
            <v>158</v>
          </cell>
          <cell r="AI256" t="str">
            <v xml:space="preserve">ДОП.ВИР. </v>
          </cell>
          <cell r="AJ256" t="str">
            <v>ДОП.ВИР. СТ.ОРГ.</v>
          </cell>
          <cell r="AK256">
            <v>47832.559913419922</v>
          </cell>
          <cell r="AL256" t="str">
            <v>АК КЕ ВСЬОГО</v>
          </cell>
          <cell r="AM256">
            <v>14890.138095238095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2326.804761904765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42344.804761904765</v>
          </cell>
        </row>
        <row r="258">
          <cell r="F258">
            <v>24063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24063</v>
          </cell>
          <cell r="AM258">
            <v>45205.25</v>
          </cell>
        </row>
        <row r="259">
          <cell r="F259">
            <v>6512</v>
          </cell>
          <cell r="G259">
            <v>2277.3582491582492</v>
          </cell>
          <cell r="H259">
            <v>2559.6417508417508</v>
          </cell>
          <cell r="P259">
            <v>1403</v>
          </cell>
          <cell r="Q259">
            <v>0</v>
          </cell>
          <cell r="R259">
            <v>0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>
            <v>0</v>
          </cell>
          <cell r="W259">
            <v>0</v>
          </cell>
          <cell r="X259">
            <v>474.66666666666572</v>
          </cell>
          <cell r="Y259">
            <v>691</v>
          </cell>
          <cell r="Z259">
            <v>244.46666666666613</v>
          </cell>
          <cell r="AA259">
            <v>0</v>
          </cell>
          <cell r="AB259">
            <v>0</v>
          </cell>
          <cell r="AC259">
            <v>-208.00000000000045</v>
          </cell>
          <cell r="AD259">
            <v>1377</v>
          </cell>
          <cell r="AE259">
            <v>944.69515151515134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I259">
            <v>847.2</v>
          </cell>
          <cell r="AJ259">
            <v>0</v>
          </cell>
          <cell r="AK259">
            <v>6512</v>
          </cell>
          <cell r="AM259">
            <v>9679.4428571428543</v>
          </cell>
        </row>
        <row r="260">
          <cell r="F260">
            <v>7379.80476190476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7379.804761904762</v>
          </cell>
          <cell r="AM260">
            <v>14653.6</v>
          </cell>
        </row>
        <row r="261">
          <cell r="F261">
            <v>921.333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1.33333333333337</v>
          </cell>
        </row>
        <row r="262">
          <cell r="F262">
            <v>0</v>
          </cell>
          <cell r="AK262">
            <v>0</v>
          </cell>
        </row>
        <row r="263">
          <cell r="F263">
            <v>2514.4714285714285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2514.4714285714285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44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44</v>
          </cell>
        </row>
        <row r="267">
          <cell r="F267">
            <v>3995</v>
          </cell>
          <cell r="AK267">
            <v>3995</v>
          </cell>
        </row>
        <row r="268">
          <cell r="F268">
            <v>377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95</v>
          </cell>
        </row>
        <row r="269">
          <cell r="F269">
            <v>45978.804761904765</v>
          </cell>
          <cell r="P269">
            <v>3080.62</v>
          </cell>
          <cell r="Q269">
            <v>0</v>
          </cell>
          <cell r="R269">
            <v>0</v>
          </cell>
          <cell r="S269">
            <v>8423.52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4466.8781818181815</v>
          </cell>
          <cell r="AG269">
            <v>3618.3</v>
          </cell>
          <cell r="AH269">
            <v>848.57818181818175</v>
          </cell>
          <cell r="AK269">
            <v>68677.523852813873</v>
          </cell>
        </row>
        <row r="270">
          <cell r="F270">
            <v>1392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I270">
            <v>0</v>
          </cell>
          <cell r="AK270">
            <v>14200.143333333333</v>
          </cell>
        </row>
        <row r="271">
          <cell r="F271">
            <v>426</v>
          </cell>
          <cell r="G271">
            <v>203</v>
          </cell>
          <cell r="H271">
            <v>223</v>
          </cell>
          <cell r="P271">
            <v>998.62</v>
          </cell>
          <cell r="S271">
            <v>2085.52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50.131818181818176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78.569090909090903</v>
          </cell>
          <cell r="AD271">
            <v>284</v>
          </cell>
          <cell r="AE271">
            <v>116.0418181818182</v>
          </cell>
          <cell r="AF271">
            <v>1861.06</v>
          </cell>
          <cell r="AG271">
            <v>1632.3</v>
          </cell>
          <cell r="AH271">
            <v>228.75999999999993</v>
          </cell>
          <cell r="AK271">
            <v>7180.8099999999995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0</v>
          </cell>
          <cell r="T272">
            <v>10</v>
          </cell>
          <cell r="U272">
            <v>0</v>
          </cell>
          <cell r="V272">
            <v>910</v>
          </cell>
          <cell r="W272">
            <v>738</v>
          </cell>
          <cell r="X272">
            <v>172</v>
          </cell>
          <cell r="Y272">
            <v>0</v>
          </cell>
          <cell r="Z272">
            <v>0</v>
          </cell>
          <cell r="AA272">
            <v>-0.66666666666666607</v>
          </cell>
          <cell r="AB272">
            <v>11</v>
          </cell>
          <cell r="AC272">
            <v>2.3333333333333339</v>
          </cell>
          <cell r="AD272">
            <v>9</v>
          </cell>
          <cell r="AE272">
            <v>4.3333333333333339</v>
          </cell>
          <cell r="AF272">
            <v>2</v>
          </cell>
          <cell r="AG272">
            <v>2</v>
          </cell>
          <cell r="AH272">
            <v>0</v>
          </cell>
          <cell r="AI272">
            <v>0</v>
          </cell>
          <cell r="AK272">
            <v>921.33333333333337</v>
          </cell>
        </row>
        <row r="273">
          <cell r="F273">
            <v>960</v>
          </cell>
          <cell r="P273">
            <v>952</v>
          </cell>
          <cell r="Q273">
            <v>0</v>
          </cell>
          <cell r="R273">
            <v>0</v>
          </cell>
          <cell r="S273">
            <v>1276</v>
          </cell>
          <cell r="T273">
            <v>0</v>
          </cell>
          <cell r="U273">
            <v>0</v>
          </cell>
          <cell r="V273">
            <v>342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327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568</v>
          </cell>
          <cell r="AG273">
            <v>530</v>
          </cell>
          <cell r="AH273">
            <v>45</v>
          </cell>
          <cell r="AI273">
            <v>0</v>
          </cell>
          <cell r="AK273">
            <v>4588</v>
          </cell>
        </row>
        <row r="274">
          <cell r="F274">
            <v>138</v>
          </cell>
          <cell r="G274">
            <v>296</v>
          </cell>
          <cell r="H274">
            <v>388.2</v>
          </cell>
          <cell r="P274">
            <v>300</v>
          </cell>
          <cell r="Q274">
            <v>0</v>
          </cell>
          <cell r="R274">
            <v>0</v>
          </cell>
          <cell r="S274">
            <v>636</v>
          </cell>
          <cell r="T274">
            <v>644.3785272727273</v>
          </cell>
          <cell r="U274">
            <v>670.49601818181827</v>
          </cell>
          <cell r="V274">
            <v>132</v>
          </cell>
          <cell r="W274">
            <v>0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B274">
            <v>9</v>
          </cell>
          <cell r="AC274">
            <v>534.76</v>
          </cell>
          <cell r="AD274">
            <v>234</v>
          </cell>
          <cell r="AE274">
            <v>160.69515151515154</v>
          </cell>
          <cell r="AF274">
            <v>343</v>
          </cell>
          <cell r="AG274">
            <v>300</v>
          </cell>
          <cell r="AH274">
            <v>43</v>
          </cell>
          <cell r="AI274">
            <v>618</v>
          </cell>
          <cell r="AK274">
            <v>1703</v>
          </cell>
        </row>
        <row r="275">
          <cell r="F275">
            <v>762</v>
          </cell>
          <cell r="G275">
            <v>197</v>
          </cell>
          <cell r="H275">
            <v>307.10000000000002</v>
          </cell>
          <cell r="P275">
            <v>7</v>
          </cell>
          <cell r="Q275">
            <v>0</v>
          </cell>
          <cell r="R275">
            <v>0</v>
          </cell>
          <cell r="S275">
            <v>65</v>
          </cell>
          <cell r="T275">
            <v>10</v>
          </cell>
          <cell r="U275">
            <v>0</v>
          </cell>
          <cell r="V275">
            <v>44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47</v>
          </cell>
          <cell r="AB275">
            <v>0</v>
          </cell>
          <cell r="AC275">
            <v>-0.66666666666666607</v>
          </cell>
          <cell r="AD275">
            <v>226</v>
          </cell>
          <cell r="AE275">
            <v>155.36181818181819</v>
          </cell>
          <cell r="AF275">
            <v>25</v>
          </cell>
          <cell r="AG275">
            <v>30</v>
          </cell>
          <cell r="AH275">
            <v>2</v>
          </cell>
          <cell r="AI275">
            <v>377</v>
          </cell>
          <cell r="AK275">
            <v>1059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0</v>
          </cell>
          <cell r="U276">
            <v>0</v>
          </cell>
          <cell r="V276">
            <v>10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130</v>
          </cell>
          <cell r="AB276">
            <v>0</v>
          </cell>
          <cell r="AC276">
            <v>352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-369</v>
          </cell>
          <cell r="AI276">
            <v>0</v>
          </cell>
          <cell r="AK276">
            <v>1370</v>
          </cell>
        </row>
        <row r="277">
          <cell r="F277">
            <v>0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115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110</v>
          </cell>
          <cell r="AD277">
            <v>0</v>
          </cell>
          <cell r="AE277">
            <v>0</v>
          </cell>
          <cell r="AF277">
            <v>50</v>
          </cell>
          <cell r="AG277">
            <v>50</v>
          </cell>
          <cell r="AH277">
            <v>0</v>
          </cell>
          <cell r="AI277">
            <v>0</v>
          </cell>
          <cell r="AK277">
            <v>456</v>
          </cell>
        </row>
        <row r="278">
          <cell r="F278">
            <v>6</v>
          </cell>
          <cell r="P278">
            <v>15</v>
          </cell>
          <cell r="Q278">
            <v>0</v>
          </cell>
          <cell r="R278">
            <v>0</v>
          </cell>
          <cell r="S278">
            <v>5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670</v>
          </cell>
          <cell r="AG278">
            <v>253</v>
          </cell>
          <cell r="AH278">
            <v>417</v>
          </cell>
          <cell r="AI278">
            <v>0</v>
          </cell>
          <cell r="AK278">
            <v>1260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-300</v>
          </cell>
        </row>
        <row r="280">
          <cell r="F280">
            <v>6</v>
          </cell>
          <cell r="P280">
            <v>15</v>
          </cell>
          <cell r="S280">
            <v>506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670</v>
          </cell>
          <cell r="AG280">
            <v>253</v>
          </cell>
          <cell r="AH280">
            <v>417</v>
          </cell>
          <cell r="AK280">
            <v>1197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670</v>
          </cell>
          <cell r="AG281">
            <v>253</v>
          </cell>
          <cell r="AH281">
            <v>417</v>
          </cell>
          <cell r="AI281">
            <v>0</v>
          </cell>
          <cell r="AJ281">
            <v>0</v>
          </cell>
          <cell r="AK281">
            <v>363</v>
          </cell>
        </row>
        <row r="282">
          <cell r="F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4586.804761904765</v>
          </cell>
          <cell r="P283">
            <v>1115</v>
          </cell>
          <cell r="Q283">
            <v>0</v>
          </cell>
          <cell r="R283">
            <v>0</v>
          </cell>
          <cell r="S283">
            <v>4296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-222.13181818181818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-80.902424242424232</v>
          </cell>
          <cell r="AD283">
            <v>-293</v>
          </cell>
          <cell r="AE283">
            <v>-120.37515151515153</v>
          </cell>
          <cell r="AF283">
            <v>1365.8181818181815</v>
          </cell>
          <cell r="AG283">
            <v>1201</v>
          </cell>
          <cell r="AH283">
            <v>157.81818181818176</v>
          </cell>
          <cell r="AI283">
            <v>0</v>
          </cell>
          <cell r="AK283">
            <v>54477.380519480525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2408</v>
          </cell>
          <cell r="P285">
            <v>1193</v>
          </cell>
          <cell r="Q285">
            <v>0</v>
          </cell>
          <cell r="R285">
            <v>0</v>
          </cell>
          <cell r="S285">
            <v>4296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157.81818181818181</v>
          </cell>
          <cell r="AK285">
            <v>12339.90909090909</v>
          </cell>
        </row>
        <row r="286">
          <cell r="F286">
            <v>0</v>
          </cell>
          <cell r="P286">
            <v>330</v>
          </cell>
          <cell r="Q286">
            <v>0</v>
          </cell>
          <cell r="R286">
            <v>0</v>
          </cell>
          <cell r="S286">
            <v>2496</v>
          </cell>
          <cell r="T286">
            <v>-654.3785272727273</v>
          </cell>
          <cell r="U286">
            <v>-670.49601818181827</v>
          </cell>
          <cell r="V286">
            <v>-2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170</v>
          </cell>
          <cell r="AB286">
            <v>0</v>
          </cell>
          <cell r="AC286">
            <v>867.45757575757523</v>
          </cell>
          <cell r="AF286">
            <v>404</v>
          </cell>
          <cell r="AG286">
            <v>404</v>
          </cell>
          <cell r="AH286">
            <v>0</v>
          </cell>
          <cell r="AI286">
            <v>0</v>
          </cell>
          <cell r="AK286">
            <v>3422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I287">
            <v>-618</v>
          </cell>
          <cell r="AK287">
            <v>3795.909090909091</v>
          </cell>
        </row>
        <row r="288">
          <cell r="F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-1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-7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383</v>
          </cell>
          <cell r="P290">
            <v>206</v>
          </cell>
          <cell r="Q290">
            <v>0</v>
          </cell>
          <cell r="R290">
            <v>0</v>
          </cell>
          <cell r="S290">
            <v>1138</v>
          </cell>
          <cell r="T290">
            <v>0</v>
          </cell>
          <cell r="U290">
            <v>0</v>
          </cell>
          <cell r="V290">
            <v>206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386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519</v>
          </cell>
          <cell r="AG290">
            <v>354</v>
          </cell>
          <cell r="AH290">
            <v>158</v>
          </cell>
          <cell r="AI290">
            <v>118.4</v>
          </cell>
          <cell r="AK290">
            <v>5204</v>
          </cell>
        </row>
        <row r="291">
          <cell r="F291">
            <v>2</v>
          </cell>
          <cell r="P291">
            <v>13</v>
          </cell>
          <cell r="Q291">
            <v>0</v>
          </cell>
          <cell r="R291">
            <v>0</v>
          </cell>
          <cell r="S291">
            <v>21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115</v>
          </cell>
          <cell r="AG291">
            <v>70</v>
          </cell>
          <cell r="AH291">
            <v>38</v>
          </cell>
          <cell r="AI291">
            <v>0</v>
          </cell>
          <cell r="AK291">
            <v>570</v>
          </cell>
        </row>
        <row r="292">
          <cell r="F292">
            <v>2</v>
          </cell>
          <cell r="P292">
            <v>42</v>
          </cell>
          <cell r="S292">
            <v>319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194</v>
          </cell>
          <cell r="AG292">
            <v>133</v>
          </cell>
          <cell r="AH292">
            <v>61</v>
          </cell>
          <cell r="AI292">
            <v>0</v>
          </cell>
          <cell r="AK292">
            <v>726</v>
          </cell>
        </row>
        <row r="293">
          <cell r="F293">
            <v>2379</v>
          </cell>
          <cell r="P293">
            <v>151</v>
          </cell>
          <cell r="Q293">
            <v>0</v>
          </cell>
          <cell r="R293">
            <v>0</v>
          </cell>
          <cell r="S293">
            <v>607</v>
          </cell>
          <cell r="T293">
            <v>0</v>
          </cell>
          <cell r="U293">
            <v>0</v>
          </cell>
          <cell r="V293">
            <v>11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101</v>
          </cell>
          <cell r="AB293">
            <v>0</v>
          </cell>
          <cell r="AC293">
            <v>-188</v>
          </cell>
          <cell r="AF293">
            <v>210</v>
          </cell>
          <cell r="AG293">
            <v>151</v>
          </cell>
          <cell r="AH293">
            <v>59</v>
          </cell>
          <cell r="AI293">
            <v>0</v>
          </cell>
          <cell r="AK293">
            <v>3908</v>
          </cell>
        </row>
        <row r="294">
          <cell r="F294">
            <v>100</v>
          </cell>
          <cell r="P294">
            <v>0</v>
          </cell>
          <cell r="Q294">
            <v>0</v>
          </cell>
          <cell r="R294">
            <v>0</v>
          </cell>
          <cell r="S294">
            <v>97.66666666666662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12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-372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25</v>
          </cell>
          <cell r="P295">
            <v>2</v>
          </cell>
          <cell r="S295">
            <v>7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3</v>
          </cell>
          <cell r="AG295">
            <v>13</v>
          </cell>
          <cell r="AH295">
            <v>0</v>
          </cell>
          <cell r="AI295">
            <v>70</v>
          </cell>
          <cell r="AK295">
            <v>-82</v>
          </cell>
        </row>
        <row r="296">
          <cell r="F296">
            <v>44586.804761904765</v>
          </cell>
          <cell r="P296">
            <v>1115</v>
          </cell>
          <cell r="Q296">
            <v>0</v>
          </cell>
          <cell r="R296">
            <v>0</v>
          </cell>
          <cell r="S296">
            <v>4296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-222.13181818181818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-80.902424242424232</v>
          </cell>
          <cell r="AD296">
            <v>-293</v>
          </cell>
          <cell r="AE296">
            <v>-120.37515151515153</v>
          </cell>
          <cell r="AF296">
            <v>1365.8181818181815</v>
          </cell>
          <cell r="AG296">
            <v>1201</v>
          </cell>
          <cell r="AH296">
            <v>157.81818181818176</v>
          </cell>
          <cell r="AI296">
            <v>36</v>
          </cell>
          <cell r="AK296">
            <v>54477.380519480525</v>
          </cell>
        </row>
        <row r="297">
          <cell r="F297">
            <v>1606</v>
          </cell>
          <cell r="P297">
            <v>0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0</v>
          </cell>
          <cell r="AG297">
            <v>0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I298">
            <v>0</v>
          </cell>
          <cell r="AK298">
            <v>58.666666666666657</v>
          </cell>
        </row>
        <row r="299">
          <cell r="F299">
            <v>44586.804761904765</v>
          </cell>
          <cell r="G299">
            <v>0</v>
          </cell>
          <cell r="H299">
            <v>0</v>
          </cell>
          <cell r="P299">
            <v>1115</v>
          </cell>
          <cell r="Q299">
            <v>0</v>
          </cell>
          <cell r="R299">
            <v>0</v>
          </cell>
          <cell r="S299">
            <v>4296</v>
          </cell>
          <cell r="T299">
            <v>-717.75479999999993</v>
          </cell>
          <cell r="U299">
            <v>-735.76520000000005</v>
          </cell>
          <cell r="V299">
            <v>602.1818181818187</v>
          </cell>
          <cell r="W299">
            <v>-951</v>
          </cell>
          <cell r="X299">
            <v>-222.13181818181818</v>
          </cell>
          <cell r="Y299">
            <v>0</v>
          </cell>
          <cell r="Z299">
            <v>0</v>
          </cell>
          <cell r="AA299">
            <v>2103.5757575757575</v>
          </cell>
          <cell r="AB299">
            <v>0</v>
          </cell>
          <cell r="AC299">
            <v>867.45757575757523</v>
          </cell>
          <cell r="AF299">
            <v>1365.8181818181815</v>
          </cell>
          <cell r="AG299">
            <v>1016.9999999999998</v>
          </cell>
          <cell r="AH299">
            <v>348.81818181818176</v>
          </cell>
          <cell r="AI299">
            <v>0</v>
          </cell>
          <cell r="AK299">
            <v>54477.380519480525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191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G302">
            <v>0</v>
          </cell>
          <cell r="H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0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4586.804761904765</v>
          </cell>
          <cell r="P304">
            <v>1115</v>
          </cell>
          <cell r="Q304">
            <v>0</v>
          </cell>
          <cell r="R304">
            <v>0</v>
          </cell>
          <cell r="S304">
            <v>4296</v>
          </cell>
          <cell r="T304">
            <v>-717.75479999999993</v>
          </cell>
          <cell r="U304">
            <v>-735.76520000000005</v>
          </cell>
          <cell r="V304">
            <v>602.1818181818187</v>
          </cell>
          <cell r="W304">
            <v>-951</v>
          </cell>
          <cell r="X304">
            <v>-222.13181818181818</v>
          </cell>
          <cell r="Y304">
            <v>0</v>
          </cell>
          <cell r="Z304">
            <v>0</v>
          </cell>
          <cell r="AA304">
            <v>2103.5757575757575</v>
          </cell>
          <cell r="AB304">
            <v>-314</v>
          </cell>
          <cell r="AC304">
            <v>-80.902424242424232</v>
          </cell>
          <cell r="AD304">
            <v>-293</v>
          </cell>
          <cell r="AE304">
            <v>-120.37515151515153</v>
          </cell>
          <cell r="AF304">
            <v>1365.8181818181815</v>
          </cell>
          <cell r="AG304">
            <v>1016.9999999999998</v>
          </cell>
          <cell r="AH304">
            <v>348.81818181818176</v>
          </cell>
          <cell r="AK304">
            <v>54477.380519480525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0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0</v>
          </cell>
        </row>
        <row r="308">
          <cell r="F308">
            <v>3400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340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S311">
            <v>0</v>
          </cell>
          <cell r="AK311">
            <v>0</v>
          </cell>
        </row>
        <row r="312">
          <cell r="F312">
            <v>3500</v>
          </cell>
          <cell r="S312">
            <v>0</v>
          </cell>
          <cell r="AK312">
            <v>3500</v>
          </cell>
        </row>
        <row r="313">
          <cell r="F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  <cell r="AK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921.33333333333337</v>
          </cell>
          <cell r="AM327">
            <v>921.33333333333337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J328">
            <v>2455</v>
          </cell>
          <cell r="AK328">
            <v>-82</v>
          </cell>
          <cell r="AM328">
            <v>-95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514.4714285714285</v>
          </cell>
          <cell r="AM329">
            <v>2514.4714285714285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50.666666666666657</v>
          </cell>
        </row>
        <row r="332">
          <cell r="AJ332">
            <v>36</v>
          </cell>
          <cell r="AK332">
            <v>444</v>
          </cell>
          <cell r="AM332">
            <v>444</v>
          </cell>
        </row>
        <row r="333">
          <cell r="AK333">
            <v>3995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3422</v>
          </cell>
          <cell r="AM335">
            <v>3018</v>
          </cell>
        </row>
        <row r="336">
          <cell r="AK336">
            <v>3795.909090909091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4588</v>
          </cell>
          <cell r="AM340">
            <v>4020</v>
          </cell>
        </row>
        <row r="341">
          <cell r="AK341">
            <v>1703</v>
          </cell>
          <cell r="AM341">
            <v>1360</v>
          </cell>
        </row>
        <row r="342">
          <cell r="AK342">
            <v>1059</v>
          </cell>
          <cell r="AM342">
            <v>1034</v>
          </cell>
        </row>
        <row r="343">
          <cell r="AK343">
            <v>1370</v>
          </cell>
          <cell r="AM343">
            <v>4166</v>
          </cell>
        </row>
        <row r="344">
          <cell r="AK344">
            <v>456</v>
          </cell>
          <cell r="AM344">
            <v>1457</v>
          </cell>
        </row>
        <row r="345">
          <cell r="AK345">
            <v>0</v>
          </cell>
          <cell r="AM345">
            <v>0</v>
          </cell>
        </row>
        <row r="346">
          <cell r="AK346">
            <v>-300</v>
          </cell>
          <cell r="AM346">
            <v>-300</v>
          </cell>
        </row>
        <row r="347">
          <cell r="AK347">
            <v>1197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248.72727272727269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96</v>
          </cell>
          <cell r="AM350">
            <v>396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395</v>
          </cell>
          <cell r="AM351">
            <v>39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204</v>
          </cell>
          <cell r="AM354" t="e">
            <v>#REF!</v>
          </cell>
        </row>
        <row r="355">
          <cell r="AK355">
            <v>570</v>
          </cell>
          <cell r="AM355">
            <v>0</v>
          </cell>
        </row>
        <row r="356">
          <cell r="AK356">
            <v>726</v>
          </cell>
          <cell r="AM356">
            <v>0</v>
          </cell>
        </row>
        <row r="357">
          <cell r="AK357">
            <v>3908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J358">
            <v>-2491</v>
          </cell>
          <cell r="AK358">
            <v>71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0">
          <cell r="F370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20</v>
          </cell>
          <cell r="H384">
            <v>119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48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258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>
            <v>29</v>
          </cell>
          <cell r="G385">
            <v>21</v>
          </cell>
          <cell r="P385">
            <v>0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>
            <v>46</v>
          </cell>
          <cell r="AL385">
            <v>27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E386">
            <v>191</v>
          </cell>
          <cell r="AK386">
            <v>428</v>
          </cell>
          <cell r="AL386">
            <v>342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H387">
            <v>106</v>
          </cell>
          <cell r="P387">
            <v>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33.666666666666671</v>
          </cell>
          <cell r="AL387">
            <v>25</v>
          </cell>
          <cell r="AM387">
            <v>266.33333333333337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26</v>
          </cell>
          <cell r="AL388">
            <v>22</v>
          </cell>
        </row>
        <row r="389">
          <cell r="F389">
            <v>120.63333333333333</v>
          </cell>
          <cell r="G389">
            <v>88</v>
          </cell>
          <cell r="P389">
            <v>0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120.63333333333333</v>
          </cell>
          <cell r="AL389">
            <v>90</v>
          </cell>
        </row>
        <row r="390">
          <cell r="F390">
            <v>8.6666666666666661</v>
          </cell>
          <cell r="G390">
            <v>6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4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6</v>
          </cell>
          <cell r="AL394">
            <v>21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587.33333333333337</v>
          </cell>
          <cell r="AL396">
            <v>479.5</v>
          </cell>
          <cell r="AM396">
            <v>479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491.66666666666669</v>
          </cell>
          <cell r="AL398">
            <v>399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0</v>
          </cell>
          <cell r="AL399">
            <v>0</v>
          </cell>
          <cell r="AM399">
            <v>407.83333333333331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91</v>
          </cell>
          <cell r="AL400">
            <v>80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0</v>
          </cell>
          <cell r="G403">
            <v>7</v>
          </cell>
          <cell r="P403">
            <v>39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49</v>
          </cell>
          <cell r="AL403">
            <v>46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5</v>
          </cell>
          <cell r="AM406">
            <v>46</v>
          </cell>
        </row>
        <row r="407">
          <cell r="F407">
            <v>206.33333333333329</v>
          </cell>
          <cell r="G407">
            <v>151</v>
          </cell>
          <cell r="H407">
            <v>15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1965.0000000000002</v>
          </cell>
          <cell r="AL407">
            <v>513.16666666666663</v>
          </cell>
          <cell r="AM407">
            <v>513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H410">
            <v>134</v>
          </cell>
          <cell r="P410">
            <v>0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0</v>
          </cell>
          <cell r="AL410">
            <v>0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28.5</v>
          </cell>
          <cell r="AL416">
            <v>27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29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29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17.666666666666668</v>
          </cell>
          <cell r="AL419">
            <v>14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9.3333333333333339</v>
          </cell>
          <cell r="AL421">
            <v>6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3.333333333333334</v>
          </cell>
          <cell r="AL422">
            <v>11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7</v>
          </cell>
          <cell r="P425">
            <v>1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2</v>
          </cell>
          <cell r="AL425">
            <v>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2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4.333333333333333</v>
          </cell>
          <cell r="AL427">
            <v>4.6666666666666661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3.6666666666666665</v>
          </cell>
          <cell r="AL428">
            <v>3.6666666666666665</v>
          </cell>
        </row>
        <row r="429">
          <cell r="F429">
            <v>6.666666666666667</v>
          </cell>
          <cell r="G429">
            <v>5</v>
          </cell>
          <cell r="P429">
            <v>4.666666666666667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33</v>
          </cell>
          <cell r="AL429">
            <v>23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5.666666666666666</v>
          </cell>
          <cell r="AL435">
            <v>1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3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Q32">
            <v>248</v>
          </cell>
          <cell r="V32">
            <v>391</v>
          </cell>
        </row>
        <row r="33">
          <cell r="P33">
            <v>12306</v>
          </cell>
          <cell r="Q33">
            <v>233.6</v>
          </cell>
          <cell r="S33">
            <v>52204</v>
          </cell>
          <cell r="V33">
            <v>363.9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Q34" t="str">
            <v>КТМ</v>
          </cell>
          <cell r="V34" t="str">
            <v xml:space="preserve">ТЕЦ-5 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>
            <v>3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V37">
            <v>0</v>
          </cell>
          <cell r="AL37">
            <v>395</v>
          </cell>
        </row>
        <row r="38">
          <cell r="V38">
            <v>334</v>
          </cell>
          <cell r="AL38">
            <v>336</v>
          </cell>
        </row>
        <row r="39">
          <cell r="V39">
            <v>331</v>
          </cell>
          <cell r="AL39">
            <v>0</v>
          </cell>
        </row>
        <row r="40">
          <cell r="R40">
            <v>67</v>
          </cell>
          <cell r="W40">
            <v>261</v>
          </cell>
        </row>
        <row r="41">
          <cell r="W41">
            <v>0</v>
          </cell>
          <cell r="AL41">
            <v>0</v>
          </cell>
        </row>
        <row r="42">
          <cell r="R42">
            <v>67</v>
          </cell>
          <cell r="W42">
            <v>171</v>
          </cell>
          <cell r="AL42">
            <v>0</v>
          </cell>
        </row>
        <row r="43">
          <cell r="AL43">
            <v>395.6</v>
          </cell>
        </row>
        <row r="44"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/>
          </cell>
          <cell r="Z44" t="e">
            <v>#REF!</v>
          </cell>
          <cell r="AA44" t="e">
            <v>#REF!</v>
          </cell>
          <cell r="AL44">
            <v>395.6</v>
          </cell>
        </row>
        <row r="45"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AM45">
            <v>1580</v>
          </cell>
        </row>
        <row r="46"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AM46">
            <v>0</v>
          </cell>
        </row>
        <row r="47">
          <cell r="P47" t="e">
            <v>#REF!</v>
          </cell>
          <cell r="Q47" t="e">
            <v>#REF!</v>
          </cell>
          <cell r="U47" t="e">
            <v>#REF!</v>
          </cell>
          <cell r="AM47">
            <v>1580</v>
          </cell>
        </row>
        <row r="48">
          <cell r="F48">
            <v>12311.2</v>
          </cell>
          <cell r="P48">
            <v>3642.12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2221.1818606060606</v>
          </cell>
          <cell r="U48">
            <v>2612.759351515152</v>
          </cell>
          <cell r="V48" t="e">
            <v>#REF!</v>
          </cell>
          <cell r="W48" t="e">
            <v>#REF!</v>
          </cell>
          <cell r="X48">
            <v>1941.8530303030293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753.5509090909086</v>
          </cell>
          <cell r="AF48">
            <v>3698.0493939393937</v>
          </cell>
          <cell r="AG48">
            <v>3251.35</v>
          </cell>
          <cell r="AH48">
            <v>415.69939393939387</v>
          </cell>
        </row>
        <row r="49">
          <cell r="F49">
            <v>0.85</v>
          </cell>
          <cell r="P49" t="e">
            <v>#REF!</v>
          </cell>
          <cell r="Q49" t="e">
            <v>#REF!</v>
          </cell>
          <cell r="R49" t="e">
            <v>#REF!</v>
          </cell>
          <cell r="S49">
            <v>0.85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C49">
            <v>0.85</v>
          </cell>
          <cell r="AF49">
            <v>0.85</v>
          </cell>
          <cell r="AG49">
            <v>0.85</v>
          </cell>
          <cell r="AH49">
            <v>0.85</v>
          </cell>
        </row>
        <row r="50"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F51">
            <v>743</v>
          </cell>
          <cell r="G51">
            <v>321</v>
          </cell>
          <cell r="H51">
            <v>422</v>
          </cell>
          <cell r="P51">
            <v>320</v>
          </cell>
          <cell r="Q51" t="e">
            <v>#REF!</v>
          </cell>
          <cell r="R51" t="e">
            <v>#REF!</v>
          </cell>
          <cell r="S51">
            <v>931.66666666666663</v>
          </cell>
          <cell r="T51">
            <v>465.83333333333331</v>
          </cell>
          <cell r="U51">
            <v>465.83333333333331</v>
          </cell>
          <cell r="V51" t="e">
            <v>#REF!</v>
          </cell>
          <cell r="W51" t="e">
            <v>#REF!</v>
          </cell>
          <cell r="X51">
            <v>184</v>
          </cell>
          <cell r="Y51">
            <v>136</v>
          </cell>
          <cell r="Z51">
            <v>48</v>
          </cell>
          <cell r="AA51" t="e">
            <v>#REF!</v>
          </cell>
          <cell r="AB51">
            <v>38</v>
          </cell>
          <cell r="AC51">
            <v>-200</v>
          </cell>
          <cell r="AD51">
            <v>-123</v>
          </cell>
          <cell r="AE51">
            <v>-77</v>
          </cell>
          <cell r="AF51">
            <v>490.33333333333331</v>
          </cell>
          <cell r="AG51">
            <v>814</v>
          </cell>
          <cell r="AH51">
            <v>-323.66666666666669</v>
          </cell>
          <cell r="AK51">
            <v>3009.6666666666665</v>
          </cell>
          <cell r="AL51">
            <v>717</v>
          </cell>
          <cell r="AM51">
            <v>2292.6666666666665</v>
          </cell>
          <cell r="AN51">
            <v>2292.6666666666665</v>
          </cell>
          <cell r="AO51">
            <v>13</v>
          </cell>
          <cell r="AP51">
            <v>288</v>
          </cell>
          <cell r="AQ51">
            <v>704</v>
          </cell>
          <cell r="AR51">
            <v>2004.6666666666665</v>
          </cell>
        </row>
        <row r="52">
          <cell r="F52">
            <v>122</v>
          </cell>
          <cell r="G52">
            <v>53</v>
          </cell>
          <cell r="H52">
            <v>69</v>
          </cell>
          <cell r="P52">
            <v>310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11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110</v>
          </cell>
          <cell r="AD52">
            <v>68</v>
          </cell>
          <cell r="AE52">
            <v>42</v>
          </cell>
          <cell r="AF52">
            <v>455</v>
          </cell>
          <cell r="AG52">
            <v>714</v>
          </cell>
          <cell r="AH52">
            <v>-371</v>
          </cell>
          <cell r="AK52">
            <v>2171</v>
          </cell>
          <cell r="AL52">
            <v>531</v>
          </cell>
          <cell r="AM52">
            <v>1640</v>
          </cell>
          <cell r="AN52">
            <v>1640</v>
          </cell>
        </row>
        <row r="53">
          <cell r="G53">
            <v>0</v>
          </cell>
          <cell r="P53">
            <v>0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>
            <v>0</v>
          </cell>
          <cell r="Y53">
            <v>0</v>
          </cell>
          <cell r="Z53">
            <v>0</v>
          </cell>
          <cell r="AA53" t="e">
            <v>#REF!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</row>
        <row r="54">
          <cell r="F54">
            <v>521</v>
          </cell>
          <cell r="G54">
            <v>225</v>
          </cell>
          <cell r="H54">
            <v>296</v>
          </cell>
          <cell r="P54">
            <v>9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>
            <v>57</v>
          </cell>
          <cell r="Y54">
            <v>42</v>
          </cell>
          <cell r="Z54">
            <v>15</v>
          </cell>
          <cell r="AA54" t="e">
            <v>#REF!</v>
          </cell>
          <cell r="AB54">
            <v>37</v>
          </cell>
          <cell r="AC54">
            <v>62</v>
          </cell>
          <cell r="AD54">
            <v>38</v>
          </cell>
          <cell r="AE54">
            <v>24</v>
          </cell>
          <cell r="AF54">
            <v>32</v>
          </cell>
          <cell r="AG54">
            <v>30</v>
          </cell>
          <cell r="AH54">
            <v>2</v>
          </cell>
          <cell r="AK54">
            <v>913</v>
          </cell>
          <cell r="AL54">
            <v>358</v>
          </cell>
          <cell r="AM54">
            <v>555</v>
          </cell>
          <cell r="AN54">
            <v>55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Q55" t="e">
            <v>#REF!</v>
          </cell>
          <cell r="R55" t="e">
            <v>#REF!</v>
          </cell>
          <cell r="S55">
            <v>329</v>
          </cell>
          <cell r="T55">
            <v>256.62</v>
          </cell>
          <cell r="U55">
            <v>72.38</v>
          </cell>
          <cell r="V55" t="e">
            <v>#REF!</v>
          </cell>
          <cell r="W55" t="e">
            <v>#REF!</v>
          </cell>
          <cell r="X55">
            <v>421</v>
          </cell>
          <cell r="Y55">
            <v>311</v>
          </cell>
          <cell r="Z55">
            <v>110</v>
          </cell>
          <cell r="AA55" t="e">
            <v>#REF!</v>
          </cell>
          <cell r="AB55">
            <v>67</v>
          </cell>
          <cell r="AC55">
            <v>84</v>
          </cell>
          <cell r="AD55">
            <v>52</v>
          </cell>
          <cell r="AE55">
            <v>32</v>
          </cell>
          <cell r="AF55">
            <v>196.33333333333334</v>
          </cell>
          <cell r="AG55">
            <v>135</v>
          </cell>
          <cell r="AH55">
            <v>61.333333333333343</v>
          </cell>
          <cell r="AK55">
            <v>1013</v>
          </cell>
          <cell r="AL55">
            <v>406</v>
          </cell>
          <cell r="AM55">
            <v>607</v>
          </cell>
          <cell r="AN55">
            <v>607</v>
          </cell>
          <cell r="AO55">
            <v>363</v>
          </cell>
          <cell r="AP55">
            <v>254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10</v>
          </cell>
          <cell r="T56">
            <v>10</v>
          </cell>
          <cell r="U56">
            <v>0</v>
          </cell>
          <cell r="V56" t="e">
            <v>#REF!</v>
          </cell>
          <cell r="W56" t="e">
            <v>#REF!</v>
          </cell>
          <cell r="X56">
            <v>336</v>
          </cell>
          <cell r="Y56">
            <v>248</v>
          </cell>
          <cell r="Z56">
            <v>88</v>
          </cell>
          <cell r="AA56">
            <v>0</v>
          </cell>
          <cell r="AB56">
            <v>11</v>
          </cell>
          <cell r="AC56">
            <v>13.333333333333334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K56">
            <v>361.33333333333331</v>
          </cell>
          <cell r="AL56">
            <v>256</v>
          </cell>
          <cell r="AM56">
            <v>105.33333333333331</v>
          </cell>
          <cell r="AN56">
            <v>105.33333333333333</v>
          </cell>
          <cell r="AO56">
            <v>256</v>
          </cell>
          <cell r="AP56">
            <v>97</v>
          </cell>
          <cell r="AQ56">
            <v>0</v>
          </cell>
          <cell r="AR56">
            <v>8.3333333333333144</v>
          </cell>
        </row>
        <row r="57">
          <cell r="F57">
            <v>0</v>
          </cell>
          <cell r="G57">
            <v>0</v>
          </cell>
          <cell r="H57">
            <v>0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1232</v>
          </cell>
          <cell r="U57">
            <v>0</v>
          </cell>
          <cell r="V57" t="e">
            <v>#REF!</v>
          </cell>
          <cell r="W57" t="e">
            <v>#REF!</v>
          </cell>
          <cell r="X57">
            <v>12570</v>
          </cell>
          <cell r="Y57">
            <v>9289</v>
          </cell>
          <cell r="Z57">
            <v>3281</v>
          </cell>
          <cell r="AA57" t="e">
            <v>#REF!</v>
          </cell>
          <cell r="AB57">
            <v>8403</v>
          </cell>
          <cell r="AC57">
            <v>11165</v>
          </cell>
          <cell r="AD57">
            <v>6867</v>
          </cell>
          <cell r="AE57">
            <v>4298</v>
          </cell>
          <cell r="AH57">
            <v>0</v>
          </cell>
          <cell r="AK57">
            <v>24967</v>
          </cell>
          <cell r="AL57">
            <v>16156</v>
          </cell>
          <cell r="AM57">
            <v>8811</v>
          </cell>
          <cell r="AN57">
            <v>8811</v>
          </cell>
          <cell r="AO57">
            <v>16156</v>
          </cell>
          <cell r="AP57">
            <v>8811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 t="e">
            <v>#REF!</v>
          </cell>
          <cell r="R58" t="e">
            <v>#REF!</v>
          </cell>
          <cell r="S58">
            <v>1232</v>
          </cell>
          <cell r="T58">
            <v>1232</v>
          </cell>
          <cell r="U58">
            <v>0</v>
          </cell>
          <cell r="V58" t="e">
            <v>#REF!</v>
          </cell>
          <cell r="W58" t="e">
            <v>#REF!</v>
          </cell>
          <cell r="X58">
            <v>12570</v>
          </cell>
          <cell r="Y58">
            <v>9289</v>
          </cell>
          <cell r="Z58">
            <v>3281</v>
          </cell>
          <cell r="AA58" t="e">
            <v>#REF!</v>
          </cell>
          <cell r="AB58">
            <v>8403</v>
          </cell>
          <cell r="AC58">
            <v>1116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K58">
            <v>24967</v>
          </cell>
          <cell r="AL58">
            <v>16156</v>
          </cell>
          <cell r="AM58">
            <v>8811</v>
          </cell>
          <cell r="AN58">
            <v>8811</v>
          </cell>
          <cell r="AO58">
            <v>16156</v>
          </cell>
          <cell r="AP58">
            <v>8811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 t="e">
            <v>#REF!</v>
          </cell>
          <cell r="W59" t="e">
            <v>#REF!</v>
          </cell>
          <cell r="Y59" t="e">
            <v>#REF!</v>
          </cell>
          <cell r="AD59">
            <v>0</v>
          </cell>
          <cell r="AE59">
            <v>0</v>
          </cell>
          <cell r="AF59">
            <v>0</v>
          </cell>
          <cell r="AH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</row>
        <row r="60">
          <cell r="F60">
            <v>7</v>
          </cell>
          <cell r="G60">
            <v>3</v>
          </cell>
          <cell r="H60">
            <v>4</v>
          </cell>
          <cell r="P60">
            <v>14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>
            <v>0</v>
          </cell>
          <cell r="V60" t="e">
            <v>#REF!</v>
          </cell>
          <cell r="W60" t="e">
            <v>#REF!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K60">
            <v>694</v>
          </cell>
          <cell r="AL60">
            <v>17</v>
          </cell>
          <cell r="AM60">
            <v>677</v>
          </cell>
          <cell r="AN60">
            <v>677</v>
          </cell>
          <cell r="AO60">
            <v>0</v>
          </cell>
          <cell r="AP60">
            <v>143</v>
          </cell>
          <cell r="AQ60">
            <v>17</v>
          </cell>
          <cell r="AR60">
            <v>534</v>
          </cell>
        </row>
        <row r="61">
          <cell r="F61">
            <v>498.2</v>
          </cell>
          <cell r="G61">
            <v>215</v>
          </cell>
          <cell r="H61">
            <v>283.2</v>
          </cell>
          <cell r="P61">
            <v>552.62</v>
          </cell>
          <cell r="Q61" t="e">
            <v>#REF!</v>
          </cell>
          <cell r="R61" t="e">
            <v>#REF!</v>
          </cell>
          <cell r="S61">
            <v>955.87454545454557</v>
          </cell>
          <cell r="T61">
            <v>468.3785272727273</v>
          </cell>
          <cell r="U61">
            <v>487.49601818181827</v>
          </cell>
          <cell r="V61" t="e">
            <v>#REF!</v>
          </cell>
          <cell r="W61" t="e">
            <v>#REF!</v>
          </cell>
          <cell r="X61">
            <v>269.38636363636363</v>
          </cell>
          <cell r="Y61">
            <v>199</v>
          </cell>
          <cell r="Z61">
            <v>70.386363636363626</v>
          </cell>
          <cell r="AA61" t="e">
            <v>#REF!</v>
          </cell>
          <cell r="AB61">
            <v>220</v>
          </cell>
          <cell r="AC61">
            <v>257.85090909090911</v>
          </cell>
          <cell r="AD61">
            <v>159</v>
          </cell>
          <cell r="AE61">
            <v>98.850909090909113</v>
          </cell>
          <cell r="AF61">
            <v>1038.0327272727272</v>
          </cell>
          <cell r="AG61">
            <v>870</v>
          </cell>
          <cell r="AH61">
            <v>168.03272727272724</v>
          </cell>
          <cell r="AK61">
            <v>3751.9318181818185</v>
          </cell>
          <cell r="AL61">
            <v>1350.62</v>
          </cell>
          <cell r="AM61">
            <v>2401.3118181818186</v>
          </cell>
          <cell r=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>
            <v>27</v>
          </cell>
          <cell r="V62" t="e">
            <v>#REF!</v>
          </cell>
          <cell r="W62" t="e">
            <v>#REF!</v>
          </cell>
          <cell r="X62">
            <v>15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>
            <v>156</v>
          </cell>
          <cell r="V63" t="e">
            <v>#REF!</v>
          </cell>
          <cell r="W63" t="e">
            <v>#REF!</v>
          </cell>
          <cell r="X63">
            <v>86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>
            <v>855.12</v>
          </cell>
          <cell r="V65" t="e">
            <v>#REF!</v>
          </cell>
          <cell r="W65" t="e">
            <v>#REF!</v>
          </cell>
          <cell r="X65">
            <v>551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16</v>
          </cell>
          <cell r="U66">
            <v>86</v>
          </cell>
          <cell r="V66" t="e">
            <v>#REF!</v>
          </cell>
          <cell r="W66" t="e">
            <v>#REF!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>
            <v>8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>
            <v>0</v>
          </cell>
          <cell r="Y68" t="e">
            <v>#REF!</v>
          </cell>
          <cell r="Z68" t="e">
            <v>#REF!</v>
          </cell>
          <cell r="AA68" t="e">
            <v>#REF!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Q69" t="e">
            <v>#REF!</v>
          </cell>
          <cell r="S69">
            <v>1018</v>
          </cell>
          <cell r="T69">
            <v>146.88</v>
          </cell>
          <cell r="U69">
            <v>769.12</v>
          </cell>
          <cell r="V69" t="e">
            <v>#REF!</v>
          </cell>
          <cell r="W69" t="e">
            <v>#REF!</v>
          </cell>
          <cell r="X69">
            <v>466</v>
          </cell>
          <cell r="Y69">
            <v>407</v>
          </cell>
          <cell r="Z69">
            <v>144</v>
          </cell>
          <cell r="AA69" t="e">
            <v>#REF!</v>
          </cell>
          <cell r="AB69">
            <v>455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H69">
            <v>0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434.34999999999997</v>
          </cell>
          <cell r="U70">
            <v>1303.05</v>
          </cell>
          <cell r="V70" t="e">
            <v>#REF!</v>
          </cell>
          <cell r="W70" t="e">
            <v>#REF!</v>
          </cell>
          <cell r="X70">
            <v>890.8</v>
          </cell>
          <cell r="Y70">
            <v>658</v>
          </cell>
          <cell r="Z70">
            <v>232.79999999999995</v>
          </cell>
          <cell r="AA70" t="e">
            <v>#REF!</v>
          </cell>
          <cell r="AB70">
            <v>1410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>
            <v>196.36363636363637</v>
          </cell>
          <cell r="Y71">
            <v>145</v>
          </cell>
          <cell r="Z71">
            <v>51.363636363636374</v>
          </cell>
          <cell r="AA71" t="e">
            <v>#REF!</v>
          </cell>
          <cell r="AB71">
            <v>125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Q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>
            <v>11</v>
          </cell>
          <cell r="Y72">
            <v>8</v>
          </cell>
          <cell r="Z72">
            <v>3</v>
          </cell>
          <cell r="AA72" t="e">
            <v>#REF!</v>
          </cell>
          <cell r="AB72">
            <v>7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Q73" t="e">
            <v>#REF!</v>
          </cell>
          <cell r="S73">
            <v>135</v>
          </cell>
          <cell r="U73" t="e">
            <v>#REF!</v>
          </cell>
          <cell r="V73" t="e">
            <v>#REF!</v>
          </cell>
          <cell r="W73" t="e">
            <v>#REF!</v>
          </cell>
          <cell r="X73">
            <v>63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>
            <v>0</v>
          </cell>
          <cell r="Y75">
            <v>0</v>
          </cell>
          <cell r="Z75">
            <v>0</v>
          </cell>
          <cell r="AA75" t="e">
            <v>#REF!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U76" t="e">
            <v>#REF!</v>
          </cell>
          <cell r="V76" t="e">
            <v>#REF!</v>
          </cell>
          <cell r="W76" t="e">
            <v>#REF!</v>
          </cell>
          <cell r="X76">
            <v>0</v>
          </cell>
          <cell r="Y76" t="e">
            <v>#VALUE!</v>
          </cell>
          <cell r="Z76">
            <v>0</v>
          </cell>
          <cell r="AA76" t="e">
            <v>#REF!</v>
          </cell>
          <cell r="AB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V77">
            <v>110</v>
          </cell>
          <cell r="W77">
            <v>89</v>
          </cell>
          <cell r="X77">
            <v>120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C78">
            <v>18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Q79" t="e">
            <v>#REF!</v>
          </cell>
          <cell r="R79" t="e">
            <v>#REF!</v>
          </cell>
          <cell r="S79">
            <v>0</v>
          </cell>
          <cell r="T79">
            <v>0</v>
          </cell>
          <cell r="U79">
            <v>0</v>
          </cell>
          <cell r="V79" t="e">
            <v>#REF!</v>
          </cell>
          <cell r="W79" t="e">
            <v>#REF!</v>
          </cell>
          <cell r="X79">
            <v>120</v>
          </cell>
          <cell r="Y79">
            <v>89</v>
          </cell>
          <cell r="Z79">
            <v>31</v>
          </cell>
          <cell r="AA79" t="e">
            <v>#REF!</v>
          </cell>
          <cell r="AB79">
            <v>80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V80" t="e">
            <v>#REF!</v>
          </cell>
          <cell r="W80" t="e">
            <v>#REF!</v>
          </cell>
          <cell r="X80">
            <v>74</v>
          </cell>
          <cell r="Y80">
            <v>55</v>
          </cell>
          <cell r="Z80">
            <v>19</v>
          </cell>
          <cell r="AA80" t="e">
            <v>#REF!</v>
          </cell>
          <cell r="AB80">
            <v>2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>
            <v>17</v>
          </cell>
          <cell r="V82" t="e">
            <v>#REF!</v>
          </cell>
          <cell r="W82" t="e">
            <v>#REF!</v>
          </cell>
          <cell r="X82">
            <v>21</v>
          </cell>
          <cell r="Y82">
            <v>16</v>
          </cell>
          <cell r="Z82">
            <v>5</v>
          </cell>
          <cell r="AA82" t="e">
            <v>#REF!</v>
          </cell>
          <cell r="AB82">
            <v>21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 t="e">
            <v>#REF!</v>
          </cell>
          <cell r="W83" t="e">
            <v>#REF!</v>
          </cell>
          <cell r="X83">
            <v>25</v>
          </cell>
          <cell r="Y83">
            <v>18</v>
          </cell>
          <cell r="Z83">
            <v>7</v>
          </cell>
          <cell r="AA83" t="e">
            <v>#REF!</v>
          </cell>
          <cell r="AB83">
            <v>31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4</v>
          </cell>
          <cell r="Q85" t="e">
            <v>#REF!</v>
          </cell>
          <cell r="R85" t="e">
            <v>#REF!</v>
          </cell>
          <cell r="S85">
            <v>1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V86" t="e">
            <v>#REF!</v>
          </cell>
          <cell r="W86" t="e">
            <v>#REF!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S87" t="e">
            <v>#REF!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X87">
            <v>98.949999999999989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G88">
            <v>0</v>
          </cell>
          <cell r="P88" t="e">
            <v>#REF!</v>
          </cell>
          <cell r="S88" t="e">
            <v>#REF!</v>
          </cell>
          <cell r="U88" t="e">
            <v>#REF!</v>
          </cell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P89" t="e">
            <v>#REF!</v>
          </cell>
          <cell r="S89" t="e">
            <v>#REF!</v>
          </cell>
          <cell r="U89" t="e">
            <v>#REF!</v>
          </cell>
          <cell r="AA89" t="str">
            <v>`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P91" t="e">
            <v>#REF!</v>
          </cell>
          <cell r="S91" t="e">
            <v>#REF!</v>
          </cell>
          <cell r="U91" t="e">
            <v>#REF!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P92" t="e">
            <v>#REF!</v>
          </cell>
          <cell r="S92" t="e">
            <v>#REF!</v>
          </cell>
          <cell r="U92" t="e">
            <v>#REF!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P93" t="e">
            <v>#REF!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U94" t="e">
            <v>#REF!</v>
          </cell>
          <cell r="V94">
            <v>-129</v>
          </cell>
          <cell r="W94">
            <v>-105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P95" t="e">
            <v>#REF!</v>
          </cell>
          <cell r="S95" t="e">
            <v>#REF!</v>
          </cell>
          <cell r="U95" t="e">
            <v>#REF!</v>
          </cell>
          <cell r="AN95">
            <v>0</v>
          </cell>
        </row>
        <row r="96">
          <cell r="P96" t="e">
            <v>#REF!</v>
          </cell>
          <cell r="S96" t="e">
            <v>#REF!</v>
          </cell>
          <cell r="U96" t="e">
            <v>#REF!</v>
          </cell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U100" t="e">
            <v>#REF!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  <cell r="AM100">
            <v>34771.290391061455</v>
          </cell>
        </row>
        <row r="101">
          <cell r="F101">
            <v>0</v>
          </cell>
          <cell r="P101">
            <v>464</v>
          </cell>
          <cell r="S101">
            <v>4262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900</v>
          </cell>
          <cell r="S102">
            <v>620</v>
          </cell>
          <cell r="U102" t="e">
            <v>#REF!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U103" t="e">
            <v>#REF!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 t="e">
            <v>#REF!</v>
          </cell>
          <cell r="S104" t="e">
            <v>#REF!</v>
          </cell>
          <cell r="U104" t="e">
            <v>#REF!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P106">
            <v>550</v>
          </cell>
          <cell r="S106">
            <v>0</v>
          </cell>
          <cell r="U106">
            <v>9142</v>
          </cell>
          <cell r="V106" t="e">
            <v>#REF!</v>
          </cell>
          <cell r="X106">
            <v>0</v>
          </cell>
        </row>
        <row r="107">
          <cell r="P107">
            <v>800</v>
          </cell>
          <cell r="U107">
            <v>0</v>
          </cell>
          <cell r="AK107">
            <v>0</v>
          </cell>
        </row>
        <row r="108"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K108">
            <v>0</v>
          </cell>
        </row>
        <row r="109">
          <cell r="F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U110" t="e">
            <v>#REF!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U111" t="e">
            <v>#REF!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 t="e">
            <v>#REF!</v>
          </cell>
          <cell r="X119" t="e">
            <v>#DIV/0!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  <cell r="AF123">
            <v>0</v>
          </cell>
          <cell r="AK123">
            <v>100</v>
          </cell>
        </row>
        <row r="124">
          <cell r="F124">
            <v>3400</v>
          </cell>
          <cell r="S124">
            <v>0</v>
          </cell>
          <cell r="U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T125">
            <v>0</v>
          </cell>
          <cell r="U125" t="e">
            <v>#REF!</v>
          </cell>
          <cell r="X125" t="e">
            <v>#VALUE!</v>
          </cell>
          <cell r="AC125">
            <v>500</v>
          </cell>
          <cell r="AK125">
            <v>4000</v>
          </cell>
        </row>
        <row r="126">
          <cell r="F126">
            <v>2000</v>
          </cell>
          <cell r="U126">
            <v>25363</v>
          </cell>
          <cell r="V126">
            <v>25363</v>
          </cell>
          <cell r="AK126">
            <v>0</v>
          </cell>
          <cell r="AL126">
            <v>-16343.423636363636</v>
          </cell>
        </row>
        <row r="127">
          <cell r="F127">
            <v>1060</v>
          </cell>
          <cell r="AK127">
            <v>0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U132">
            <v>187.5</v>
          </cell>
          <cell r="V132">
            <v>187.5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  <cell r="AL132">
            <v>35.709608938552265</v>
          </cell>
          <cell r="AM132">
            <v>-14935.850518029456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AK133">
            <v>-5656.302272727271</v>
          </cell>
          <cell r="AL133">
            <v>3521.8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  <cell r="AK134">
            <v>-5656.302272727271</v>
          </cell>
          <cell r="AO134">
            <v>0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P137">
            <v>0</v>
          </cell>
          <cell r="S137">
            <v>0</v>
          </cell>
          <cell r="T137">
            <v>142</v>
          </cell>
          <cell r="U137">
            <v>0</v>
          </cell>
          <cell r="AK137">
            <v>-2424.1295454545448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P138" t="e">
            <v>#REF!</v>
          </cell>
          <cell r="U138" t="e">
            <v>#REF!</v>
          </cell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K145">
            <v>8.9</v>
          </cell>
          <cell r="AO145" t="e">
            <v>#DIV/0!</v>
          </cell>
        </row>
        <row r="146">
          <cell r="AK146">
            <v>9.23</v>
          </cell>
          <cell r="AL146">
            <v>35229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  <cell r="AM149">
            <v>-19836.850518029456</v>
          </cell>
        </row>
        <row r="150"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AK150">
            <v>865.2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  <cell r="AO152">
            <v>0</v>
          </cell>
        </row>
        <row r="153">
          <cell r="S153">
            <v>0</v>
          </cell>
          <cell r="AK153">
            <v>865.25</v>
          </cell>
        </row>
        <row r="154">
          <cell r="Y154">
            <v>1507.2</v>
          </cell>
          <cell r="AK154">
            <v>40130</v>
          </cell>
          <cell r="AL154">
            <v>35229</v>
          </cell>
          <cell r="AM154">
            <v>4901</v>
          </cell>
        </row>
        <row r="155">
          <cell r="X155" t="str">
            <v>ОЧИК.18.02.</v>
          </cell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0</v>
          </cell>
          <cell r="AL156">
            <v>0.1</v>
          </cell>
          <cell r="AM156">
            <v>-75.3</v>
          </cell>
        </row>
        <row r="157"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  <cell r="AK157">
            <v>44340</v>
          </cell>
          <cell r="AL157">
            <v>36515</v>
          </cell>
          <cell r="AM157">
            <v>7825</v>
          </cell>
        </row>
        <row r="158"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  <cell r="AC160">
            <v>0</v>
          </cell>
          <cell r="AK160">
            <v>10.764081625689514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>
            <v>1777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U164" t="e">
            <v>#REF!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U165" t="e">
            <v>#REF!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U167" t="e">
            <v>#REF!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145</v>
          </cell>
          <cell r="AG167">
            <v>300</v>
          </cell>
          <cell r="AK167">
            <v>768</v>
          </cell>
        </row>
        <row r="168">
          <cell r="F168">
            <v>-459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K168">
            <v>0</v>
          </cell>
        </row>
        <row r="169">
          <cell r="F169">
            <v>14.170833333333334</v>
          </cell>
          <cell r="P169" t="e">
            <v>#REF!</v>
          </cell>
          <cell r="S169">
            <v>1440</v>
          </cell>
          <cell r="U169" t="e">
            <v>#REF!</v>
          </cell>
          <cell r="V169">
            <v>1070</v>
          </cell>
          <cell r="X169">
            <v>1767.15</v>
          </cell>
          <cell r="AA169">
            <v>1777</v>
          </cell>
          <cell r="AC169">
            <v>768.7</v>
          </cell>
          <cell r="AK169">
            <v>14.170833333333334</v>
          </cell>
        </row>
        <row r="170">
          <cell r="F170">
            <v>459</v>
          </cell>
          <cell r="P170">
            <v>196</v>
          </cell>
          <cell r="S170">
            <v>580.5454545454545</v>
          </cell>
          <cell r="U170" t="e">
            <v>#REF!</v>
          </cell>
          <cell r="V170">
            <v>0</v>
          </cell>
          <cell r="X170">
            <v>270.36363636363637</v>
          </cell>
          <cell r="AA170">
            <v>0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U171" t="e">
            <v>#REF!</v>
          </cell>
          <cell r="V171">
            <v>0</v>
          </cell>
          <cell r="X171">
            <v>620.43636363636358</v>
          </cell>
          <cell r="AA171">
            <v>0</v>
          </cell>
          <cell r="AC171">
            <v>1174.7909090909091</v>
          </cell>
          <cell r="AF171">
            <v>0</v>
          </cell>
          <cell r="AG171">
            <v>0</v>
          </cell>
          <cell r="AH171">
            <v>0</v>
          </cell>
          <cell r="AK171">
            <v>2493.08181818181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4347.131818181819</v>
          </cell>
          <cell r="X172">
            <v>890.8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1354.7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459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59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75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0</v>
          </cell>
          <cell r="AH178">
            <v>228.75999999999993</v>
          </cell>
          <cell r="AK178">
            <v>0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3500</v>
          </cell>
          <cell r="P180" t="e">
            <v>#REF!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 t="str">
            <v/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3500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Y181">
            <v>52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4">
          <cell r="AO184" t="str">
            <v>ОЧИК.18.02.</v>
          </cell>
        </row>
        <row r="185"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F186">
            <v>12898</v>
          </cell>
          <cell r="P186">
            <v>461.99999999999989</v>
          </cell>
          <cell r="Q186">
            <v>233.6</v>
          </cell>
          <cell r="R186">
            <v>67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198.5</v>
          </cell>
          <cell r="R187">
            <v>163.30000000000001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ОЧИК.18.02.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Q188">
            <v>301.2</v>
          </cell>
          <cell r="R188">
            <v>115.6</v>
          </cell>
        </row>
        <row r="189">
          <cell r="Q189">
            <v>102.69999999999999</v>
          </cell>
          <cell r="R189">
            <v>-47.700000000000017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A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Y198">
            <v>1507.2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K207">
            <v>0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385</v>
          </cell>
          <cell r="AD208">
            <v>43.9</v>
          </cell>
          <cell r="AE208">
            <v>17.8</v>
          </cell>
          <cell r="AK208">
            <v>385</v>
          </cell>
          <cell r="AL208">
            <v>104.6</v>
          </cell>
          <cell r="AM208">
            <v>38.599999999999994</v>
          </cell>
          <cell r="AO208">
            <v>195.28</v>
          </cell>
          <cell r="AP208">
            <v>74.900000000000006</v>
          </cell>
          <cell r="AQ208">
            <v>281.5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0</v>
          </cell>
          <cell r="AD209">
            <v>7369</v>
          </cell>
          <cell r="AE209">
            <v>2988</v>
          </cell>
          <cell r="AK209">
            <v>0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0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 t="str">
            <v/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3">
          <cell r="AP223">
            <v>1507.2</v>
          </cell>
        </row>
        <row r="226">
          <cell r="AP226">
            <v>1507.2</v>
          </cell>
        </row>
        <row r="227">
          <cell r="S227" t="str">
            <v>ТИС.ГРН.</v>
          </cell>
        </row>
        <row r="228"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P233" t="e">
            <v>#REF!</v>
          </cell>
          <cell r="V233" t="e">
            <v>#REF!</v>
          </cell>
        </row>
        <row r="234"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  <cell r="AG238" t="str">
            <v xml:space="preserve">         Затверджую</v>
          </cell>
        </row>
        <row r="239">
          <cell r="U239">
            <v>0</v>
          </cell>
          <cell r="V239">
            <v>0</v>
          </cell>
          <cell r="AG239" t="str">
            <v xml:space="preserve"> Голова правління </v>
          </cell>
        </row>
        <row r="240">
          <cell r="U240">
            <v>2421.3333333333335</v>
          </cell>
          <cell r="V240">
            <v>2421.3333333333335</v>
          </cell>
          <cell r="AG240" t="str">
            <v xml:space="preserve">                        І.В.Плачков</v>
          </cell>
        </row>
        <row r="241"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AG241" t="str">
            <v xml:space="preserve">         Затверджую</v>
          </cell>
        </row>
        <row r="242">
          <cell r="V242">
            <v>0</v>
          </cell>
          <cell r="AG242" t="str">
            <v xml:space="preserve"> Голова правління </v>
          </cell>
        </row>
        <row r="243"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AG243" t="str">
            <v xml:space="preserve">                        І.В.Плачков</v>
          </cell>
        </row>
        <row r="244"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</row>
        <row r="246">
          <cell r="F246" t="str">
            <v>ПО ФІЛІАЛАХ АК КИЇВЕНЕРГО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F248" t="str">
            <v>РОЗРАХУНОК ФІНАНСОВИХ ПОТОКІВ НА   березень  2000 року</v>
          </cell>
          <cell r="V248">
            <v>0</v>
          </cell>
        </row>
        <row r="249">
          <cell r="F249" t="str">
            <v>ПО ФІЛІАЛАХ АК КИЇВЕНЕРГО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P254">
            <v>10</v>
          </cell>
          <cell r="U254">
            <v>202</v>
          </cell>
          <cell r="V254">
            <v>202</v>
          </cell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R255">
            <v>0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V255" t="e">
            <v>#REF!</v>
          </cell>
          <cell r="W255">
            <v>2024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  <cell r="AB255">
            <v>1898</v>
          </cell>
          <cell r="AC255" t="str">
            <v>ТЕЦ-6 ВСЬОГО</v>
          </cell>
          <cell r="AD255">
            <v>1496</v>
          </cell>
          <cell r="AE255">
            <v>607.87515151515208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G256">
            <v>2114.6703910614524</v>
          </cell>
          <cell r="H256">
            <v>1932.3296089385476</v>
          </cell>
          <cell r="P256">
            <v>3642.12</v>
          </cell>
          <cell r="S256">
            <v>4914.9412121212117</v>
          </cell>
          <cell r="T256">
            <v>1750.1999999999996</v>
          </cell>
          <cell r="U256" t="e">
            <v>#REF!</v>
          </cell>
          <cell r="V256" t="e">
            <v>#REF!</v>
          </cell>
          <cell r="W256">
            <v>1364</v>
          </cell>
          <cell r="X256">
            <v>1941.8530303030293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1753.5509090909086</v>
          </cell>
          <cell r="AD256">
            <v>923</v>
          </cell>
          <cell r="AE256">
            <v>374.83333333333388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  <cell r="AM256">
            <v>14890.138095238095</v>
          </cell>
        </row>
        <row r="257">
          <cell r="F257">
            <v>42326.804761904765</v>
          </cell>
          <cell r="P257" t="e">
            <v>#REF!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K257">
            <v>42344.804761904765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 t="e">
            <v>#REF!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AK261">
            <v>24967</v>
          </cell>
        </row>
        <row r="262">
          <cell r="F262">
            <v>4580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AK264">
            <v>347.33333333333331</v>
          </cell>
        </row>
        <row r="265">
          <cell r="F265">
            <v>0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  <cell r="AK265">
            <v>0</v>
          </cell>
        </row>
        <row r="266">
          <cell r="F266">
            <v>1548.6428571428573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K270">
            <v>3600</v>
          </cell>
        </row>
        <row r="271">
          <cell r="F271">
            <v>316</v>
          </cell>
          <cell r="G271">
            <v>203</v>
          </cell>
          <cell r="H271">
            <v>223</v>
          </cell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0</v>
          </cell>
          <cell r="AD271">
            <v>284</v>
          </cell>
          <cell r="AE271">
            <v>116.0418181818182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D272">
            <v>9</v>
          </cell>
          <cell r="AE272">
            <v>4.3333333333333339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D273">
            <v>0</v>
          </cell>
          <cell r="AE273">
            <v>0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62</v>
          </cell>
          <cell r="AD278">
            <v>0</v>
          </cell>
          <cell r="AE278">
            <v>0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150</v>
          </cell>
          <cell r="AG279">
            <v>150</v>
          </cell>
          <cell r="AH279">
            <v>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F285">
            <v>2408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D290">
            <v>0</v>
          </cell>
          <cell r="AE290">
            <v>0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100</v>
          </cell>
          <cell r="AD296">
            <v>-293</v>
          </cell>
          <cell r="AE296">
            <v>-120.37515151515153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G299">
            <v>0</v>
          </cell>
          <cell r="H299">
            <v>0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F300">
            <v>0</v>
          </cell>
          <cell r="AH300">
            <v>191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-293</v>
          </cell>
          <cell r="AE304">
            <v>-120.37515151515153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P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F308">
            <v>3400</v>
          </cell>
          <cell r="AK308">
            <v>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  <cell r="AM346">
            <v>-300</v>
          </cell>
        </row>
        <row r="347">
          <cell r="AK347">
            <v>536.04999999999995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  <cell r="AM351">
            <v>395</v>
          </cell>
        </row>
        <row r="352"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K358">
            <v>-141.0000000000000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7">
          <cell r="F367">
            <v>0</v>
          </cell>
        </row>
        <row r="370">
          <cell r="F370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 t="str">
            <v>лютий</v>
          </cell>
          <cell r="G384">
            <v>120</v>
          </cell>
          <cell r="H384">
            <v>119</v>
          </cell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 t="str">
            <v>лютий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 t="str">
            <v>АППАРАТ</v>
          </cell>
          <cell r="G385">
            <v>21</v>
          </cell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G386">
            <v>0</v>
          </cell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4.6666666666666661</v>
          </cell>
          <cell r="AL396">
            <v>4.333333333333333</v>
          </cell>
          <cell r="AM396">
            <v>479.83333333333337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0</v>
          </cell>
          <cell r="AL398">
            <v>399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91</v>
          </cell>
          <cell r="AL403">
            <v>52.833333333333336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0</v>
          </cell>
          <cell r="AL405">
            <v>40.666666666666664</v>
          </cell>
        </row>
        <row r="406">
          <cell r="F406">
            <v>10</v>
          </cell>
          <cell r="G406">
            <v>6</v>
          </cell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H407">
            <v>150</v>
          </cell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6</v>
          </cell>
          <cell r="AL407">
            <v>5.3333333333333339</v>
          </cell>
          <cell r="AM407">
            <v>513.16666666666663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0</v>
          </cell>
          <cell r="AL409">
            <v>95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/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>
            <v>3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</row>
        <row r="37">
          <cell r="N37">
            <v>225</v>
          </cell>
          <cell r="Q37">
            <v>158</v>
          </cell>
          <cell r="V37">
            <v>0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V38">
            <v>334</v>
          </cell>
          <cell r="X38">
            <v>336.79999999999995</v>
          </cell>
        </row>
        <row r="39">
          <cell r="I39">
            <v>0</v>
          </cell>
          <cell r="V39">
            <v>331</v>
          </cell>
          <cell r="X39">
            <v>0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  <cell r="X40">
            <v>199.5</v>
          </cell>
        </row>
        <row r="41"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  <cell r="X42">
            <v>0</v>
          </cell>
        </row>
        <row r="43"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/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T51">
            <v>465.83333333333331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72</v>
          </cell>
          <cell r="Y52" t="e">
            <v>#REF!</v>
          </cell>
          <cell r="Z52">
            <v>30</v>
          </cell>
          <cell r="AA52">
            <v>10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1232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468.3785272727273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 t="e">
            <v>#REF!</v>
          </cell>
          <cell r="V62" t="e">
            <v>#REF!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 t="e">
            <v>#REF!</v>
          </cell>
          <cell r="V63" t="e">
            <v>#REF!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 t="e">
            <v>#REF!</v>
          </cell>
          <cell r="V65" t="e">
            <v>#REF!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44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 t="e">
            <v>#REF!</v>
          </cell>
          <cell r="Y67" t="e">
            <v>#REF!</v>
          </cell>
          <cell r="AA67">
            <v>300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51.363636363636374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>
            <v>0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3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 t="e">
            <v>#REF!</v>
          </cell>
          <cell r="V73" t="e">
            <v>#REF!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S77">
            <v>101</v>
          </cell>
          <cell r="T77">
            <v>0</v>
          </cell>
          <cell r="U77">
            <v>101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31</v>
          </cell>
          <cell r="AA77">
            <v>119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T78">
            <v>0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P83">
            <v>21</v>
          </cell>
          <cell r="S83">
            <v>51</v>
          </cell>
          <cell r="T83">
            <v>33.660000000000004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 t="e">
            <v>#REF!</v>
          </cell>
          <cell r="K87">
            <v>0</v>
          </cell>
          <cell r="L87">
            <v>0</v>
          </cell>
          <cell r="M87" t="e">
            <v>#REF!</v>
          </cell>
          <cell r="N87">
            <v>0</v>
          </cell>
          <cell r="O87">
            <v>0</v>
          </cell>
          <cell r="P87" t="e">
            <v>#REF!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 t="e">
            <v>#REF!</v>
          </cell>
          <cell r="V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 t="e">
            <v>#REF!</v>
          </cell>
          <cell r="T89">
            <v>824</v>
          </cell>
          <cell r="U89" t="e">
            <v>#REF!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 t="e">
            <v>#REF!</v>
          </cell>
          <cell r="T90">
            <v>824</v>
          </cell>
          <cell r="U90" t="e">
            <v>#REF!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 t="e">
            <v>#REF!</v>
          </cell>
          <cell r="T91">
            <v>0</v>
          </cell>
          <cell r="U91" t="e">
            <v>#REF!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T93">
            <v>139</v>
          </cell>
          <cell r="U93" t="e">
            <v>#REF!</v>
          </cell>
          <cell r="V93">
            <v>0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T94">
            <v>75</v>
          </cell>
          <cell r="U94" t="e">
            <v>#REF!</v>
          </cell>
          <cell r="V94">
            <v>-129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T95">
            <v>54</v>
          </cell>
          <cell r="U95" t="e">
            <v>#REF!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 t="e">
            <v>#REF!</v>
          </cell>
          <cell r="T97">
            <v>3616.0618606060607</v>
          </cell>
          <cell r="U97" t="e">
            <v>#REF!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 t="e">
            <v>#REF!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 t="e">
            <v>#REF!</v>
          </cell>
          <cell r="T99">
            <v>2384.0618606060607</v>
          </cell>
          <cell r="U99" t="e">
            <v>#REF!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  <cell r="V100">
            <v>80</v>
          </cell>
          <cell r="W100" t="e">
            <v>#REF!</v>
          </cell>
          <cell r="X100">
            <v>85</v>
          </cell>
          <cell r="AA100">
            <v>300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  <cell r="V102">
            <v>0</v>
          </cell>
          <cell r="W102" t="e">
            <v>#REF!</v>
          </cell>
          <cell r="X102">
            <v>100</v>
          </cell>
          <cell r="AA102">
            <v>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 t="e">
            <v>#REF!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T104">
            <v>10</v>
          </cell>
          <cell r="U104" t="e">
            <v>#REF!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V105">
            <v>0</v>
          </cell>
          <cell r="W105" t="e">
            <v>#REF!</v>
          </cell>
        </row>
        <row r="106">
          <cell r="C106">
            <v>9142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0</v>
          </cell>
          <cell r="T106">
            <v>55</v>
          </cell>
          <cell r="U106">
            <v>9142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>
            <v>0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0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W109" t="e">
            <v>#REF!</v>
          </cell>
          <cell r="AA109">
            <v>0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 t="e">
            <v>#REF!</v>
          </cell>
          <cell r="W110" t="e">
            <v>#REF!</v>
          </cell>
          <cell r="X110">
            <v>0</v>
          </cell>
          <cell r="AA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 t="e">
            <v>#REF!</v>
          </cell>
          <cell r="W111" t="e">
            <v>#REF!</v>
          </cell>
          <cell r="AA111">
            <v>0</v>
          </cell>
        </row>
        <row r="112">
          <cell r="C112" t="e">
            <v>#REF!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AA112">
            <v>0</v>
          </cell>
        </row>
        <row r="113">
          <cell r="C113">
            <v>-12710</v>
          </cell>
          <cell r="P113">
            <v>0</v>
          </cell>
          <cell r="S113">
            <v>0</v>
          </cell>
          <cell r="V113">
            <v>0</v>
          </cell>
          <cell r="W113">
            <v>-12710</v>
          </cell>
          <cell r="X113" t="e">
            <v>#REF!</v>
          </cell>
          <cell r="AA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>
            <v>0</v>
          </cell>
          <cell r="W114" t="e">
            <v>#REF!</v>
          </cell>
          <cell r="X114">
            <v>0</v>
          </cell>
          <cell r="AA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V115">
            <v>0</v>
          </cell>
          <cell r="W115" t="e">
            <v>#REF!</v>
          </cell>
          <cell r="Z115">
            <v>0</v>
          </cell>
          <cell r="AA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  <cell r="X116">
            <v>0</v>
          </cell>
          <cell r="AA116">
            <v>0</v>
          </cell>
        </row>
        <row r="117"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A118">
            <v>0</v>
          </cell>
        </row>
        <row r="119">
          <cell r="P119">
            <v>0</v>
          </cell>
          <cell r="S119">
            <v>0</v>
          </cell>
          <cell r="U119" t="e">
            <v>#REF!</v>
          </cell>
          <cell r="W119" t="e">
            <v>#REF!</v>
          </cell>
          <cell r="X119" t="e">
            <v>#DIV/0!</v>
          </cell>
          <cell r="Y119" t="e">
            <v>#REF!</v>
          </cell>
          <cell r="AA119">
            <v>0</v>
          </cell>
        </row>
        <row r="120"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Z121">
            <v>0</v>
          </cell>
          <cell r="AA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</row>
        <row r="123"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</row>
        <row r="125">
          <cell r="T125">
            <v>0</v>
          </cell>
          <cell r="U125" t="e">
            <v>#REF!</v>
          </cell>
          <cell r="W125" t="e">
            <v>#REF!</v>
          </cell>
          <cell r="X125" t="e">
            <v>#VALUE!</v>
          </cell>
          <cell r="Z125">
            <v>0</v>
          </cell>
        </row>
        <row r="126">
          <cell r="U126">
            <v>25363</v>
          </cell>
          <cell r="V126">
            <v>25363</v>
          </cell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</row>
        <row r="129">
          <cell r="J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AA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187.5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X133">
            <v>57083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 t="e">
            <v>#REF!</v>
          </cell>
        </row>
        <row r="136">
          <cell r="J136">
            <v>1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3">
          <cell r="C143">
            <v>17.179166666666667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 t="e">
            <v>#REF!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W150">
            <v>1774.0124999999998</v>
          </cell>
        </row>
        <row r="151">
          <cell r="C151" t="e">
            <v>#REF!</v>
          </cell>
          <cell r="I151" t="e">
            <v>#REF!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57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C153">
            <v>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W156">
            <v>0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K157">
            <v>0</v>
          </cell>
          <cell r="L157">
            <v>0</v>
          </cell>
          <cell r="M157" t="str">
            <v>ТЕЦ-5 ВСЬОГО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Z162" t="str">
            <v>ОЧИК.18.02.</v>
          </cell>
          <cell r="AA162">
            <v>1639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128.964</v>
          </cell>
          <cell r="AA163">
            <v>138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e">
            <v>#REF!</v>
          </cell>
          <cell r="M164" t="e">
            <v>#REF!</v>
          </cell>
          <cell r="N164" t="e">
            <v>#REF!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V164">
            <v>0</v>
          </cell>
          <cell r="W164" t="str">
            <v>АК КЕ ВСЬОГО</v>
          </cell>
          <cell r="X164">
            <v>28564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S165">
            <v>1550.3999999999999</v>
          </cell>
          <cell r="U165" t="e">
            <v>#REF!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V167">
            <v>458.81818181818181</v>
          </cell>
          <cell r="W167">
            <v>57.239999999999995</v>
          </cell>
          <cell r="X167">
            <v>154</v>
          </cell>
          <cell r="Z167">
            <v>221.49122807017542</v>
          </cell>
          <cell r="AA167">
            <v>216.09090909090909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W168">
            <v>65.146999999999991</v>
          </cell>
          <cell r="Z168">
            <v>252.49999999999997</v>
          </cell>
          <cell r="AA168">
            <v>1560.909090909091</v>
          </cell>
        </row>
        <row r="169">
          <cell r="I169">
            <v>0</v>
          </cell>
          <cell r="J169" t="e">
            <v>#REF!</v>
          </cell>
          <cell r="M169" t="e">
            <v>#REF!</v>
          </cell>
          <cell r="P169" t="e">
            <v>#REF!</v>
          </cell>
          <cell r="S169">
            <v>82.5</v>
          </cell>
          <cell r="T169">
            <v>82.5</v>
          </cell>
          <cell r="U169" t="e">
            <v>#REF!</v>
          </cell>
          <cell r="V169">
            <v>1070</v>
          </cell>
          <cell r="W169">
            <v>82.5</v>
          </cell>
          <cell r="Z169">
            <v>66</v>
          </cell>
          <cell r="AA169">
            <v>1777</v>
          </cell>
        </row>
        <row r="170">
          <cell r="I170">
            <v>0</v>
          </cell>
          <cell r="J170" t="e">
            <v>#REF!</v>
          </cell>
          <cell r="M170" t="e">
            <v>#REF!</v>
          </cell>
          <cell r="P170" t="e">
            <v>#REF!</v>
          </cell>
          <cell r="S170">
            <v>580.5454545454545</v>
          </cell>
          <cell r="U170" t="e">
            <v>#REF!</v>
          </cell>
          <cell r="V170">
            <v>0</v>
          </cell>
          <cell r="W170">
            <v>288.75</v>
          </cell>
          <cell r="X170">
            <v>270.36363636363637</v>
          </cell>
          <cell r="Z170">
            <v>143.91299999999998</v>
          </cell>
          <cell r="AA170">
            <v>0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 t="e">
            <v>#REF!</v>
          </cell>
          <cell r="V171">
            <v>0</v>
          </cell>
          <cell r="W171">
            <v>16528</v>
          </cell>
          <cell r="X171">
            <v>620.43636363636358</v>
          </cell>
          <cell r="Z171">
            <v>31875</v>
          </cell>
          <cell r="AA171">
            <v>0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6529</v>
          </cell>
          <cell r="X172">
            <v>75.839416058394164</v>
          </cell>
          <cell r="Y172">
            <v>0</v>
          </cell>
          <cell r="Z172">
            <v>0</v>
          </cell>
          <cell r="AA172">
            <v>300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35.76</v>
          </cell>
          <cell r="X173">
            <v>103.9</v>
          </cell>
          <cell r="Y173">
            <v>0</v>
          </cell>
          <cell r="Z173">
            <v>0</v>
          </cell>
          <cell r="AA173">
            <v>300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154.65299999999999</v>
          </cell>
          <cell r="X174">
            <v>99.938587512794271</v>
          </cell>
          <cell r="Y174">
            <v>0</v>
          </cell>
          <cell r="Z174">
            <v>0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 t="e">
            <v>#REF!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 t="e">
            <v>#REF!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 t="e">
            <v>#REF!</v>
          </cell>
          <cell r="P177" t="e">
            <v>#REF!</v>
          </cell>
          <cell r="R177">
            <v>0</v>
          </cell>
          <cell r="S177">
            <v>0</v>
          </cell>
          <cell r="T177">
            <v>0</v>
          </cell>
          <cell r="U177" t="e">
            <v>#REF!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 t="str">
            <v/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 t="e">
            <v>#REF!</v>
          </cell>
          <cell r="P182" t="e">
            <v>#REF!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  <cell r="AA182">
            <v>0</v>
          </cell>
        </row>
        <row r="183">
          <cell r="J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 t="e">
            <v>#REF!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</row>
        <row r="184">
          <cell r="W184">
            <v>0</v>
          </cell>
        </row>
        <row r="185">
          <cell r="J185">
            <v>50.9</v>
          </cell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</row>
        <row r="186">
          <cell r="J186">
            <v>10190</v>
          </cell>
          <cell r="M186">
            <v>19746</v>
          </cell>
          <cell r="N186">
            <v>130.30000000000001</v>
          </cell>
          <cell r="O186">
            <v>68</v>
          </cell>
          <cell r="P186">
            <v>16686</v>
          </cell>
          <cell r="Q186">
            <v>233.6</v>
          </cell>
          <cell r="R186">
            <v>67</v>
          </cell>
          <cell r="S186">
            <v>-2490.3333333333335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</row>
        <row r="187">
          <cell r="J187">
            <v>200.2</v>
          </cell>
          <cell r="M187">
            <v>217.95</v>
          </cell>
          <cell r="N187">
            <v>193</v>
          </cell>
          <cell r="O187">
            <v>164.8</v>
          </cell>
          <cell r="P187">
            <v>213.1</v>
          </cell>
          <cell r="Q187">
            <v>198.5</v>
          </cell>
          <cell r="R187">
            <v>163.30000000000001</v>
          </cell>
          <cell r="S187" t="str">
            <v/>
          </cell>
          <cell r="T187" t="str">
            <v/>
          </cell>
          <cell r="V187" t="str">
            <v>ТЕЦ-5 ВСЬОГО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</row>
        <row r="190">
          <cell r="N190" t="e">
            <v>#REF!</v>
          </cell>
          <cell r="O190" t="e">
            <v>#REF!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AA191">
            <v>63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AA192">
            <v>0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</row>
        <row r="198">
          <cell r="V198">
            <v>82.5</v>
          </cell>
          <cell r="Y198">
            <v>1507.2</v>
          </cell>
          <cell r="AA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</row>
        <row r="201">
          <cell r="X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</row>
        <row r="204">
          <cell r="P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</row>
        <row r="207">
          <cell r="P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AA208">
            <v>63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AA209">
            <v>1058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AA210">
            <v>168.06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>ЗАТВЕРДЖУЮ</v>
          </cell>
          <cell r="N214" t="str">
            <v xml:space="preserve">      І.В.ПЛАЧКОВ</v>
          </cell>
        </row>
        <row r="215">
          <cell r="M215" t="str">
            <v>ГОЛОВА ПРАЛІННЯ АК КЕ</v>
          </cell>
          <cell r="X215">
            <v>12570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 t="e">
            <v>#REF!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W238">
            <v>0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  <cell r="W239">
            <v>2421.3333333333335</v>
          </cell>
          <cell r="X239">
            <v>2421.3333333333335</v>
          </cell>
        </row>
        <row r="240">
          <cell r="C240">
            <v>2421.3333333333335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2421.3333333333335</v>
          </cell>
          <cell r="V240">
            <v>2421.3333333333335</v>
          </cell>
          <cell r="W240" t="e">
            <v>#REF!</v>
          </cell>
          <cell r="X240" t="e">
            <v>#REF!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V242">
            <v>0</v>
          </cell>
          <cell r="W242" t="e">
            <v>#REF!</v>
          </cell>
          <cell r="X242" t="e">
            <v>#REF!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W243">
            <v>2595.8000000000002</v>
          </cell>
          <cell r="X243">
            <v>2401.8000000000002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e">
            <v>#REF!</v>
          </cell>
          <cell r="X252" t="e">
            <v>#REF!</v>
          </cell>
          <cell r="AA252" t="str">
            <v>ТЕЦ-6 ВСЬОГО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W253">
            <v>580</v>
          </cell>
          <cell r="X253">
            <v>580</v>
          </cell>
          <cell r="AA253">
            <v>2709.5690909090908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Q255" t="str">
            <v>ТМ</v>
          </cell>
          <cell r="R255">
            <v>0</v>
          </cell>
          <cell r="S255">
            <v>0</v>
          </cell>
          <cell r="T255" t="str">
            <v>ВИРОБН</v>
          </cell>
          <cell r="U255" t="e">
            <v>#REF!</v>
          </cell>
          <cell r="V255" t="e">
            <v>#REF!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T256">
            <v>1750.1999999999996</v>
          </cell>
          <cell r="U256" t="e">
            <v>#REF!</v>
          </cell>
          <cell r="V256" t="e">
            <v>#REF!</v>
          </cell>
          <cell r="W256" t="e">
            <v>#REF!</v>
          </cell>
          <cell r="X256" t="e">
            <v>#REF!</v>
          </cell>
          <cell r="AA256">
            <v>624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  <cell r="T258">
            <v>2221.1818606060606</v>
          </cell>
          <cell r="U258">
            <v>2612.759351515152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T259">
            <v>1413.9233333333332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 t="e">
            <v>#REF!</v>
          </cell>
          <cell r="T260">
            <v>0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  <cell r="V263">
            <v>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W264">
            <v>0</v>
          </cell>
          <cell r="X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66">
          <cell r="I266">
            <v>0</v>
          </cell>
          <cell r="P266">
            <v>0</v>
          </cell>
          <cell r="S266">
            <v>0</v>
          </cell>
          <cell r="V266">
            <v>0</v>
          </cell>
          <cell r="AA266">
            <v>0</v>
          </cell>
        </row>
        <row r="267">
          <cell r="J267">
            <v>413</v>
          </cell>
        </row>
        <row r="268">
          <cell r="P268">
            <v>3090</v>
          </cell>
          <cell r="S268">
            <v>0</v>
          </cell>
          <cell r="V268">
            <v>0</v>
          </cell>
          <cell r="AA268">
            <v>18</v>
          </cell>
        </row>
        <row r="269"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</row>
        <row r="270"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</row>
        <row r="271"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AA271">
            <v>597.66</v>
          </cell>
        </row>
        <row r="272"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</row>
        <row r="278">
          <cell r="N278" t="str">
            <v>Собівартість</v>
          </cell>
          <cell r="P278">
            <v>-8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</row>
        <row r="279">
          <cell r="P279">
            <v>-2.1590909090909096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</row>
        <row r="280"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P282">
            <v>0</v>
          </cell>
          <cell r="S282">
            <v>0</v>
          </cell>
          <cell r="X282">
            <v>0</v>
          </cell>
        </row>
        <row r="283"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</row>
        <row r="285">
          <cell r="N285" t="str">
            <v>ФМЗ ( з відрахуван)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7"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</row>
        <row r="292"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</row>
        <row r="296"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6">
          <cell r="P306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  <cell r="S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4">
          <cell r="S314">
            <v>0</v>
          </cell>
        </row>
        <row r="315"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5">
          <cell r="P325">
            <v>329</v>
          </cell>
          <cell r="S325">
            <v>570</v>
          </cell>
          <cell r="V325">
            <v>197</v>
          </cell>
          <cell r="AA325">
            <v>163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48">
          <cell r="P348">
            <v>225</v>
          </cell>
          <cell r="S348">
            <v>296</v>
          </cell>
          <cell r="V348">
            <v>56</v>
          </cell>
          <cell r="AA348">
            <v>-78.090909090909093</v>
          </cell>
        </row>
        <row r="350">
          <cell r="P350">
            <v>0</v>
          </cell>
          <cell r="S350">
            <v>0</v>
          </cell>
          <cell r="V350">
            <v>0</v>
          </cell>
          <cell r="AA350">
            <v>0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58"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AA358">
            <v>273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1">
          <cell r="P381" t="str">
            <v>лютий</v>
          </cell>
          <cell r="V381" t="str">
            <v>лютий</v>
          </cell>
          <cell r="AA381" t="str">
            <v>лютий</v>
          </cell>
        </row>
        <row r="382">
          <cell r="P382" t="str">
            <v>ККМ</v>
          </cell>
          <cell r="V382" t="str">
            <v>ТЕЦ5</v>
          </cell>
          <cell r="AA382" t="str">
            <v>ТЕЦ6</v>
          </cell>
        </row>
        <row r="383">
          <cell r="P383" t="str">
            <v>ПЛАН</v>
          </cell>
          <cell r="V383" t="str">
            <v>ПЛАН</v>
          </cell>
          <cell r="AA383" t="str">
            <v>ПЛАН</v>
          </cell>
        </row>
        <row r="384"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AA384">
            <v>323.66666666666674</v>
          </cell>
        </row>
        <row r="385"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AA385">
            <v>3.6666666666666665</v>
          </cell>
        </row>
        <row r="386"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AA386">
            <v>280.66666666666669</v>
          </cell>
        </row>
        <row r="387"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</row>
        <row r="388"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</row>
        <row r="389"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</row>
        <row r="390"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</row>
        <row r="391"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</row>
        <row r="392"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</row>
        <row r="393"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</row>
        <row r="394"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</row>
        <row r="395"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</row>
        <row r="396"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</row>
        <row r="397"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</row>
        <row r="398"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</row>
        <row r="399"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</row>
        <row r="400"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</row>
        <row r="401"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</row>
        <row r="402"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</row>
        <row r="403"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</row>
        <row r="404"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</row>
        <row r="405"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</row>
        <row r="406"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</row>
        <row r="407"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</row>
        <row r="408"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</row>
        <row r="409"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</row>
        <row r="410"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</row>
        <row r="411"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</row>
        <row r="412"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</row>
        <row r="413"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</row>
        <row r="414"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</row>
        <row r="415"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</row>
        <row r="416"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</row>
        <row r="417"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</row>
        <row r="418"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</row>
        <row r="419"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</row>
        <row r="420"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</row>
        <row r="421"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</row>
        <row r="422"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</row>
        <row r="423"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</row>
        <row r="424"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</row>
        <row r="425"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</row>
        <row r="426"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</row>
        <row r="427"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</row>
        <row r="428"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</row>
        <row r="429"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</row>
        <row r="430"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</row>
        <row r="431"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</row>
        <row r="432"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</row>
        <row r="433"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</row>
        <row r="434"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</row>
        <row r="435"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</row>
        <row r="436"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</row>
        <row r="437"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</row>
        <row r="438"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</row>
        <row r="439"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</row>
        <row r="440"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</row>
        <row r="441"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</row>
        <row r="442"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</row>
        <row r="443"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</row>
        <row r="444"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</row>
        <row r="445"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</row>
        <row r="446"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6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/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>
            <v>200.95</v>
          </cell>
          <cell r="O38" t="str">
            <v xml:space="preserve"> Т/Е</v>
          </cell>
          <cell r="P38" t="str">
            <v>ТЕЦ-6 ВСЬОГО</v>
          </cell>
          <cell r="Q38">
            <v>135.85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>
            <v>336.79999999999995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/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330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>
            <v>0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J51">
            <v>380</v>
          </cell>
          <cell r="K51">
            <v>190</v>
          </cell>
          <cell r="L51">
            <v>19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S51">
            <v>0</v>
          </cell>
          <cell r="T51">
            <v>16</v>
          </cell>
          <cell r="U51">
            <v>1046.3333333333335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</row>
        <row r="52">
          <cell r="C52">
            <v>200</v>
          </cell>
          <cell r="D52">
            <v>72</v>
          </cell>
          <cell r="E52">
            <v>128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750</v>
          </cell>
          <cell r="U52">
            <v>331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  <cell r="Z52">
            <v>3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0</v>
          </cell>
          <cell r="U55">
            <v>1084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>
            <v>589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S57">
            <v>1232</v>
          </cell>
          <cell r="T57">
            <v>0</v>
          </cell>
          <cell r="U57">
            <v>20645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Z57">
            <v>148014</v>
          </cell>
          <cell r="AA57" t="e">
            <v>#REF!</v>
          </cell>
          <cell r="AB57">
            <v>294840</v>
          </cell>
          <cell r="AC57">
            <v>12849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0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29</v>
          </cell>
          <cell r="U60">
            <v>366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686</v>
          </cell>
          <cell r="U61">
            <v>1366.4353077609278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57</v>
          </cell>
          <cell r="U62">
            <v>75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0</v>
          </cell>
          <cell r="T63">
            <v>0</v>
          </cell>
          <cell r="U63">
            <v>438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T64">
            <v>69</v>
          </cell>
          <cell r="U64">
            <v>106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Z64">
            <v>805</v>
          </cell>
          <cell r="AA64" t="e">
            <v>#REF!</v>
          </cell>
          <cell r="AB64">
            <v>989</v>
          </cell>
          <cell r="AC64">
            <v>16</v>
          </cell>
        </row>
        <row r="65">
          <cell r="C65" t="e">
            <v>#REF!</v>
          </cell>
          <cell r="D65" t="e">
            <v>#REF!</v>
          </cell>
          <cell r="E65">
            <v>26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9</v>
          </cell>
          <cell r="U65">
            <v>2104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0684</v>
          </cell>
          <cell r="AA65" t="e">
            <v>#REF!</v>
          </cell>
          <cell r="AB65">
            <v>14646</v>
          </cell>
          <cell r="AC65">
            <v>553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U67">
            <v>347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  <cell r="Z67">
            <v>293</v>
          </cell>
          <cell r="AB67">
            <v>293</v>
          </cell>
        </row>
        <row r="68">
          <cell r="C68" t="e">
            <v>#REF!</v>
          </cell>
          <cell r="D68" t="e">
            <v>#REF!</v>
          </cell>
          <cell r="E68">
            <v>31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>
            <v>4593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>
            <v>410.56140350877189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>
            <v>22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>
            <v>133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>
            <v>19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>
            <v>2</v>
          </cell>
          <cell r="U74">
            <v>494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Z76">
            <v>401</v>
          </cell>
          <cell r="AA76">
            <v>0</v>
          </cell>
          <cell r="AB76">
            <v>401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>
            <v>12</v>
          </cell>
          <cell r="P77" t="e">
            <v>#REF!</v>
          </cell>
          <cell r="Q77" t="e">
            <v>#REF!</v>
          </cell>
          <cell r="R77">
            <v>11</v>
          </cell>
          <cell r="S77">
            <v>101</v>
          </cell>
          <cell r="T77">
            <v>12</v>
          </cell>
          <cell r="U77">
            <v>2919.666666666667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17733.666666666668</v>
          </cell>
          <cell r="AA77">
            <v>5796</v>
          </cell>
          <cell r="AB77">
            <v>23529.666666666668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>
            <v>12</v>
          </cell>
          <cell r="P78" t="e">
            <v>#REF!</v>
          </cell>
          <cell r="Q78" t="e">
            <v>#REF!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 t="e">
            <v>#REF!</v>
          </cell>
          <cell r="X78" t="e">
            <v>#REF!</v>
          </cell>
          <cell r="Y78" t="e">
            <v>#REF!</v>
          </cell>
          <cell r="Z78">
            <v>330</v>
          </cell>
          <cell r="AA78">
            <v>0</v>
          </cell>
          <cell r="AB78">
            <v>33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>
            <v>2217</v>
          </cell>
          <cell r="V79">
            <v>262</v>
          </cell>
          <cell r="W79" t="e">
            <v>#REF!</v>
          </cell>
          <cell r="X79" t="e">
            <v>#REF!</v>
          </cell>
          <cell r="Y79" t="e">
            <v>#REF!</v>
          </cell>
          <cell r="Z79">
            <v>1955</v>
          </cell>
          <cell r="AA79" t="e">
            <v>#REF!</v>
          </cell>
          <cell r="AB79">
            <v>1955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</row>
        <row r="83">
          <cell r="C83" t="e">
            <v>#REF!</v>
          </cell>
          <cell r="D83" t="e">
            <v>#REF!</v>
          </cell>
          <cell r="E83">
            <v>312.33333333333337</v>
          </cell>
          <cell r="P83">
            <v>21</v>
          </cell>
          <cell r="S83">
            <v>51</v>
          </cell>
          <cell r="T83">
            <v>33.660000000000004</v>
          </cell>
          <cell r="U83">
            <v>14098.435307760927</v>
          </cell>
          <cell r="V83">
            <v>5945.3098245614019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>
            <v>230.42400000000001</v>
          </cell>
          <cell r="V87">
            <v>178.35599999999999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U90">
            <v>0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U91">
            <v>39085.52597442759</v>
          </cell>
          <cell r="V91">
            <v>23000.665824561402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</row>
        <row r="93">
          <cell r="C93" t="e">
            <v>#REF!</v>
          </cell>
          <cell r="D93">
            <v>54</v>
          </cell>
          <cell r="E93">
            <v>34</v>
          </cell>
          <cell r="I93" t="e">
            <v>#REF!</v>
          </cell>
          <cell r="J93" t="e">
            <v>#REF!</v>
          </cell>
          <cell r="K93">
            <v>282.3363157894737</v>
          </cell>
          <cell r="L93">
            <v>386.6636842105263</v>
          </cell>
          <cell r="M93" t="e">
            <v>#REF!</v>
          </cell>
          <cell r="N93">
            <v>199</v>
          </cell>
          <cell r="O93">
            <v>87</v>
          </cell>
          <cell r="P93" t="e">
            <v>#REF!</v>
          </cell>
          <cell r="Q93">
            <v>80</v>
          </cell>
          <cell r="R93">
            <v>45.61671126969965</v>
          </cell>
          <cell r="S93">
            <v>71</v>
          </cell>
          <cell r="T93">
            <v>139</v>
          </cell>
          <cell r="U93">
            <v>1776.9967112696997</v>
          </cell>
          <cell r="V93">
            <v>906.38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149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U94">
            <v>3306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>
            <v>0</v>
          </cell>
          <cell r="T97">
            <v>3616.0618606060607</v>
          </cell>
          <cell r="U97">
            <v>913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>
            <v>0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>
            <v>3</v>
          </cell>
          <cell r="T99">
            <v>2384.0618606060607</v>
          </cell>
          <cell r="U99">
            <v>0</v>
          </cell>
          <cell r="V99">
            <v>0</v>
          </cell>
          <cell r="W99" t="e">
            <v>#REF!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U100">
            <v>1093</v>
          </cell>
          <cell r="W100" t="e">
            <v>#REF!</v>
          </cell>
          <cell r="X100">
            <v>85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U102">
            <v>50</v>
          </cell>
          <cell r="W102" t="e">
            <v>#REF!</v>
          </cell>
          <cell r="X102">
            <v>10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>
            <v>130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U104">
            <v>3922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U105">
            <v>261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-38.052597442759001</v>
          </cell>
          <cell r="V107">
            <v>-38.052597442759001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>
            <v>0</v>
          </cell>
          <cell r="V109">
            <v>0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>
            <v>0</v>
          </cell>
          <cell r="W110" t="e">
            <v>#REF!</v>
          </cell>
          <cell r="X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>
            <v>1568.5</v>
          </cell>
          <cell r="W111" t="e">
            <v>#REF!</v>
          </cell>
        </row>
        <row r="112">
          <cell r="C112" t="e">
            <v>#REF!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</row>
        <row r="113">
          <cell r="C113">
            <v>-12710</v>
          </cell>
          <cell r="P113">
            <v>0</v>
          </cell>
          <cell r="S113">
            <v>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U115" t="e">
            <v>#REF!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Q116">
            <v>0</v>
          </cell>
          <cell r="R116">
            <v>0</v>
          </cell>
          <cell r="S116" t="e">
            <v>#REF!</v>
          </cell>
          <cell r="T116">
            <v>65</v>
          </cell>
          <cell r="U116">
            <v>7512.0307358905739</v>
          </cell>
          <cell r="V116" t="e">
            <v>#REF!</v>
          </cell>
          <cell r="W116" t="e">
            <v>#REF!</v>
          </cell>
          <cell r="X116">
            <v>0</v>
          </cell>
          <cell r="AC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</row>
        <row r="119">
          <cell r="P119" t="str">
            <v/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</row>
        <row r="122">
          <cell r="P122">
            <v>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 t="e">
            <v>#REF!</v>
          </cell>
          <cell r="X125" t="e">
            <v>#VALUE!</v>
          </cell>
          <cell r="Z125">
            <v>0</v>
          </cell>
          <cell r="AC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T128">
            <v>300</v>
          </cell>
          <cell r="U128">
            <v>56.44</v>
          </cell>
          <cell r="W128">
            <v>0</v>
          </cell>
          <cell r="Z128">
            <v>0</v>
          </cell>
          <cell r="AC128" t="e">
            <v>#DIV/0!</v>
          </cell>
        </row>
        <row r="129">
          <cell r="J129">
            <v>0</v>
          </cell>
          <cell r="U129">
            <v>0</v>
          </cell>
          <cell r="AC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 t="e">
            <v>#DIV/0!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0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K150">
            <v>0</v>
          </cell>
          <cell r="L150">
            <v>0</v>
          </cell>
          <cell r="M150">
            <v>213</v>
          </cell>
          <cell r="N150" t="e">
            <v>#REF!</v>
          </cell>
          <cell r="O150">
            <v>0</v>
          </cell>
          <cell r="P150">
            <v>0</v>
          </cell>
          <cell r="S150" t="e">
            <v>#REF!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0</v>
          </cell>
          <cell r="J151">
            <v>0</v>
          </cell>
          <cell r="M151">
            <v>0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U160" t="e">
            <v>#REF!</v>
          </cell>
          <cell r="X160">
            <v>221.49122807017542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  <cell r="Z162" t="str">
            <v>ОЧИК.18.02.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X163">
            <v>128.964</v>
          </cell>
          <cell r="AC163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N165" t="str">
            <v>Е/Е</v>
          </cell>
          <cell r="O165" t="str">
            <v xml:space="preserve"> Т/Е</v>
          </cell>
          <cell r="P165">
            <v>3.5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X166">
            <v>197.2</v>
          </cell>
          <cell r="AC166">
            <v>2.1804999999999999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W167">
            <v>57.239999999999995</v>
          </cell>
          <cell r="X167">
            <v>154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U168">
            <v>44.3</v>
          </cell>
          <cell r="W168">
            <v>65.146999999999991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U169">
            <v>50.49</v>
          </cell>
          <cell r="W169">
            <v>82.5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270.36363636363637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>
            <v>176.84</v>
          </cell>
          <cell r="W171">
            <v>16528</v>
          </cell>
          <cell r="X171">
            <v>620.43636363636358</v>
          </cell>
          <cell r="Z171">
            <v>31875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S172">
            <v>1737.3999999999999</v>
          </cell>
          <cell r="U172">
            <v>7834</v>
          </cell>
          <cell r="W172">
            <v>16529</v>
          </cell>
          <cell r="X172">
            <v>75.839416058394164</v>
          </cell>
          <cell r="AC172">
            <v>31875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S173">
            <v>0</v>
          </cell>
          <cell r="U173">
            <v>7834</v>
          </cell>
          <cell r="W173">
            <v>135.76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S174">
            <v>0</v>
          </cell>
          <cell r="T174">
            <v>0</v>
          </cell>
          <cell r="U174">
            <v>80.7</v>
          </cell>
          <cell r="W174">
            <v>154.65299999999999</v>
          </cell>
          <cell r="X174">
            <v>99.938587512794271</v>
          </cell>
          <cell r="AA174">
            <v>75</v>
          </cell>
        </row>
        <row r="175">
          <cell r="J175">
            <v>63.33</v>
          </cell>
          <cell r="K175">
            <v>0</v>
          </cell>
          <cell r="L175">
            <v>0</v>
          </cell>
          <cell r="M175">
            <v>63.33</v>
          </cell>
          <cell r="P175">
            <v>63.33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91.91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63.33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R177">
            <v>0</v>
          </cell>
          <cell r="S177">
            <v>0</v>
          </cell>
          <cell r="T177">
            <v>0</v>
          </cell>
          <cell r="U177">
            <v>135.75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 t="e">
            <v>#REF!</v>
          </cell>
          <cell r="R178" t="e">
            <v>#REF!</v>
          </cell>
          <cell r="U178">
            <v>10955</v>
          </cell>
          <cell r="V178" t="e">
            <v>#REF!</v>
          </cell>
          <cell r="W178">
            <v>30093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0</v>
          </cell>
          <cell r="Q179" t="e">
            <v>#REF!</v>
          </cell>
          <cell r="R179" t="e">
            <v>#REF!</v>
          </cell>
          <cell r="U179">
            <v>10955</v>
          </cell>
          <cell r="V179" t="e">
            <v>#REF!</v>
          </cell>
          <cell r="W179">
            <v>0</v>
          </cell>
          <cell r="X179">
            <v>43374</v>
          </cell>
          <cell r="Y179">
            <v>9115.3552188552203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N180" t="e">
            <v>#REF!</v>
          </cell>
          <cell r="O180" t="e">
            <v>#REF!</v>
          </cell>
          <cell r="P180">
            <v>0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>
            <v>8.5</v>
          </cell>
          <cell r="V180" t="e">
            <v>#REF!</v>
          </cell>
          <cell r="W180">
            <v>0</v>
          </cell>
          <cell r="X180">
            <v>121.7</v>
          </cell>
          <cell r="Y180">
            <v>121.7</v>
          </cell>
          <cell r="Z180">
            <v>103.9</v>
          </cell>
          <cell r="AA180" t="str">
            <v/>
          </cell>
          <cell r="AC180">
            <v>75.839416058394164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  <cell r="AC181">
            <v>75</v>
          </cell>
        </row>
        <row r="182">
          <cell r="C182">
            <v>75</v>
          </cell>
          <cell r="I182">
            <v>75</v>
          </cell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A182">
            <v>0</v>
          </cell>
          <cell r="AC182">
            <v>89.557440953909662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215.42175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S186">
            <v>-2490.3333333333335</v>
          </cell>
          <cell r="U186">
            <v>154.1</v>
          </cell>
          <cell r="V186">
            <v>95.3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 t="str">
            <v/>
          </cell>
          <cell r="T187" t="str">
            <v/>
          </cell>
          <cell r="U187">
            <v>20620</v>
          </cell>
          <cell r="V187">
            <v>12849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 t="str">
            <v/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 t="str">
            <v>КТМ</v>
          </cell>
          <cell r="U190">
            <v>20645</v>
          </cell>
          <cell r="V190">
            <v>12874</v>
          </cell>
          <cell r="W190">
            <v>7771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>
            <v>46737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3">
          <cell r="S193">
            <v>6.4</v>
          </cell>
          <cell r="X193">
            <v>65.3</v>
          </cell>
        </row>
        <row r="194">
          <cell r="S194">
            <v>7.3</v>
          </cell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X196">
            <v>192.5</v>
          </cell>
        </row>
        <row r="197">
          <cell r="S197">
            <v>1232</v>
          </cell>
          <cell r="X197">
            <v>12570</v>
          </cell>
        </row>
        <row r="198">
          <cell r="Y198">
            <v>1507.2</v>
          </cell>
        </row>
        <row r="199">
          <cell r="X199">
            <v>0</v>
          </cell>
        </row>
        <row r="200">
          <cell r="X200">
            <v>0</v>
          </cell>
        </row>
        <row r="201">
          <cell r="X201">
            <v>82.5</v>
          </cell>
        </row>
        <row r="202">
          <cell r="X202">
            <v>0</v>
          </cell>
        </row>
        <row r="203">
          <cell r="S203">
            <v>0</v>
          </cell>
          <cell r="X203">
            <v>0</v>
          </cell>
        </row>
        <row r="205">
          <cell r="X205">
            <v>0</v>
          </cell>
        </row>
        <row r="206">
          <cell r="X206">
            <v>0</v>
          </cell>
        </row>
        <row r="207">
          <cell r="P207">
            <v>75</v>
          </cell>
        </row>
        <row r="208">
          <cell r="S208">
            <v>385</v>
          </cell>
          <cell r="X208">
            <v>385</v>
          </cell>
        </row>
        <row r="209">
          <cell r="S209">
            <v>0</v>
          </cell>
          <cell r="X209">
            <v>0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  <cell r="X215">
            <v>12570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U230" t="str">
            <v>АК КЕ ВСЬОГО</v>
          </cell>
          <cell r="V230" t="str">
            <v>Е/Е</v>
          </cell>
          <cell r="W230" t="e">
            <v>#REF!</v>
          </cell>
          <cell r="X230" t="e">
            <v>#REF!</v>
          </cell>
          <cell r="AC230" t="str">
            <v>СТАНЦІї ЕЛЕКТРО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U233">
            <v>23976.15725132322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>
            <v>1585</v>
          </cell>
          <cell r="O234">
            <v>691.00000000000023</v>
          </cell>
          <cell r="P234" t="e">
            <v>#REF!</v>
          </cell>
          <cell r="Q234">
            <v>1327</v>
          </cell>
          <cell r="R234">
            <v>742.99999999999977</v>
          </cell>
          <cell r="S234">
            <v>193.12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D236">
            <v>934.35599999999977</v>
          </cell>
          <cell r="E236">
            <v>424.06800000000004</v>
          </cell>
          <cell r="I236" t="e">
            <v>#REF!</v>
          </cell>
          <cell r="J236" t="e">
            <v>#REF!</v>
          </cell>
          <cell r="K236">
            <v>1359.5</v>
          </cell>
          <cell r="L236">
            <v>2119.4999999999995</v>
          </cell>
          <cell r="M236" t="e">
            <v>#REF!</v>
          </cell>
          <cell r="N236">
            <v>1585</v>
          </cell>
          <cell r="O236">
            <v>691.00000000000023</v>
          </cell>
          <cell r="P236" t="e">
            <v>#REF!</v>
          </cell>
          <cell r="Q236" t="e">
            <v>#REF!</v>
          </cell>
          <cell r="R236" t="e">
            <v>#REF!</v>
          </cell>
          <cell r="S236">
            <v>0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D237">
            <v>78</v>
          </cell>
          <cell r="E237">
            <v>49</v>
          </cell>
          <cell r="I237" t="e">
            <v>#REF!</v>
          </cell>
          <cell r="J237" t="e">
            <v>#REF!</v>
          </cell>
          <cell r="K237">
            <v>335.96789473684214</v>
          </cell>
          <cell r="L237">
            <v>346.55842105263162</v>
          </cell>
          <cell r="M237" t="e">
            <v>#REF!</v>
          </cell>
          <cell r="N237">
            <v>158</v>
          </cell>
          <cell r="O237">
            <v>69.175438596491233</v>
          </cell>
          <cell r="P237" t="e">
            <v>#REF!</v>
          </cell>
          <cell r="Q237">
            <v>63</v>
          </cell>
          <cell r="R237">
            <v>35.423728813559308</v>
          </cell>
          <cell r="S237">
            <v>897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421.3333333333335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>
            <v>331</v>
          </cell>
          <cell r="V252">
            <v>331</v>
          </cell>
          <cell r="W252" t="e">
            <v>#REF!</v>
          </cell>
          <cell r="X252" t="e">
            <v>#REF!</v>
          </cell>
        </row>
        <row r="253">
          <cell r="C253">
            <v>200</v>
          </cell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580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N255">
            <v>43</v>
          </cell>
          <cell r="O255">
            <v>17</v>
          </cell>
          <cell r="P255" t="e">
            <v>#REF!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U256">
            <v>366</v>
          </cell>
          <cell r="V256">
            <v>366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U257">
            <v>556</v>
          </cell>
          <cell r="V257">
            <v>556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>
            <v>2221.1818606060606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T259">
            <v>1413.9233333333332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>
            <v>0</v>
          </cell>
          <cell r="D264">
            <v>934.35599999999977</v>
          </cell>
          <cell r="E264">
            <v>424.06800000000004</v>
          </cell>
          <cell r="I264" t="e">
            <v>#REF!</v>
          </cell>
          <cell r="J264" t="e">
            <v>#REF!</v>
          </cell>
          <cell r="K264">
            <v>1359.5</v>
          </cell>
          <cell r="L264">
            <v>2119.4999999999995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413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309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69">
          <cell r="P269">
            <v>0</v>
          </cell>
          <cell r="S269">
            <v>0</v>
          </cell>
          <cell r="X269">
            <v>0</v>
          </cell>
        </row>
        <row r="271">
          <cell r="P271">
            <v>0</v>
          </cell>
          <cell r="S271">
            <v>0</v>
          </cell>
          <cell r="X271">
            <v>0</v>
          </cell>
        </row>
        <row r="272">
          <cell r="N272" t="str">
            <v>Собівартість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X277">
            <v>115</v>
          </cell>
        </row>
        <row r="278">
          <cell r="N278" t="str">
            <v>Собівартість</v>
          </cell>
          <cell r="P278">
            <v>-8</v>
          </cell>
          <cell r="S278">
            <v>84</v>
          </cell>
          <cell r="X278">
            <v>57</v>
          </cell>
        </row>
        <row r="279">
          <cell r="P279">
            <v>-2.1590909090909096</v>
          </cell>
          <cell r="S279">
            <v>430</v>
          </cell>
          <cell r="X279">
            <v>100</v>
          </cell>
        </row>
        <row r="280">
          <cell r="P280">
            <v>145</v>
          </cell>
          <cell r="S280">
            <v>145</v>
          </cell>
          <cell r="X280">
            <v>66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 t="str">
            <v>ФМЗ ( з відрахуван)</v>
          </cell>
          <cell r="P282">
            <v>25</v>
          </cell>
          <cell r="S282">
            <v>0</v>
          </cell>
          <cell r="X282">
            <v>0</v>
          </cell>
        </row>
        <row r="283">
          <cell r="P283">
            <v>14</v>
          </cell>
          <cell r="S283">
            <v>420</v>
          </cell>
          <cell r="X283">
            <v>0</v>
          </cell>
        </row>
        <row r="285">
          <cell r="N285" t="str">
            <v>ФМЗ ( з відрахуван)</v>
          </cell>
          <cell r="P285">
            <v>25</v>
          </cell>
          <cell r="S285">
            <v>250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X289">
            <v>-15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X291">
            <v>0</v>
          </cell>
        </row>
        <row r="292">
          <cell r="P292">
            <v>0</v>
          </cell>
          <cell r="S292">
            <v>0</v>
          </cell>
          <cell r="X292">
            <v>0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X295">
            <v>85</v>
          </cell>
        </row>
        <row r="296">
          <cell r="P296">
            <v>86</v>
          </cell>
          <cell r="S296">
            <v>101</v>
          </cell>
          <cell r="X296">
            <v>120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4">
          <cell r="P384" t="str">
            <v>лютий</v>
          </cell>
          <cell r="X384" t="str">
            <v>лютий</v>
          </cell>
        </row>
        <row r="385">
          <cell r="P385" t="str">
            <v>ККМ</v>
          </cell>
          <cell r="X385" t="str">
            <v>ТЕЦ5</v>
          </cell>
        </row>
        <row r="386">
          <cell r="P386" t="str">
            <v>ПЛАН</v>
          </cell>
          <cell r="X386" t="str">
            <v>ПЛАН</v>
          </cell>
        </row>
        <row r="387"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</row>
        <row r="388">
          <cell r="P388">
            <v>0</v>
          </cell>
          <cell r="X388">
            <v>0</v>
          </cell>
          <cell r="Y388">
            <v>0</v>
          </cell>
        </row>
        <row r="389">
          <cell r="P389">
            <v>0.66666666666666663</v>
          </cell>
          <cell r="X389">
            <v>146.66666666666666</v>
          </cell>
          <cell r="Y389">
            <v>108</v>
          </cell>
        </row>
        <row r="390">
          <cell r="P390">
            <v>2</v>
          </cell>
          <cell r="X390">
            <v>0</v>
          </cell>
          <cell r="Y390">
            <v>0</v>
          </cell>
        </row>
        <row r="391">
          <cell r="P391">
            <v>0</v>
          </cell>
          <cell r="X391">
            <v>25.333333333333332</v>
          </cell>
          <cell r="Y391">
            <v>19</v>
          </cell>
        </row>
        <row r="392">
          <cell r="P392">
            <v>0</v>
          </cell>
          <cell r="X392">
            <v>0</v>
          </cell>
          <cell r="Y392">
            <v>0</v>
          </cell>
        </row>
        <row r="393">
          <cell r="P393">
            <v>0</v>
          </cell>
          <cell r="X393">
            <v>0</v>
          </cell>
          <cell r="Y393">
            <v>0</v>
          </cell>
        </row>
        <row r="394">
          <cell r="P394">
            <v>5.333333333333333</v>
          </cell>
          <cell r="X394">
            <v>0</v>
          </cell>
          <cell r="Y394">
            <v>0</v>
          </cell>
        </row>
        <row r="395">
          <cell r="P395">
            <v>0</v>
          </cell>
          <cell r="X395">
            <v>0</v>
          </cell>
          <cell r="Y395">
            <v>0</v>
          </cell>
        </row>
        <row r="396">
          <cell r="P396">
            <v>4.333333333333333</v>
          </cell>
          <cell r="X396">
            <v>0</v>
          </cell>
          <cell r="Y396">
            <v>0</v>
          </cell>
        </row>
        <row r="397">
          <cell r="P397">
            <v>2</v>
          </cell>
          <cell r="X397">
            <v>10</v>
          </cell>
          <cell r="Y397">
            <v>7</v>
          </cell>
        </row>
        <row r="398">
          <cell r="P398">
            <v>0</v>
          </cell>
          <cell r="X398">
            <v>0</v>
          </cell>
          <cell r="Y398">
            <v>0</v>
          </cell>
        </row>
        <row r="399">
          <cell r="P399">
            <v>20.5</v>
          </cell>
          <cell r="X399">
            <v>522.33333333333337</v>
          </cell>
          <cell r="Y399">
            <v>386</v>
          </cell>
        </row>
        <row r="400">
          <cell r="P400">
            <v>0</v>
          </cell>
          <cell r="X400">
            <v>0</v>
          </cell>
          <cell r="Y400">
            <v>0</v>
          </cell>
        </row>
        <row r="401">
          <cell r="P401">
            <v>0</v>
          </cell>
          <cell r="X401">
            <v>480.66666666666669</v>
          </cell>
          <cell r="Y401">
            <v>355</v>
          </cell>
        </row>
        <row r="402">
          <cell r="P402">
            <v>0</v>
          </cell>
          <cell r="X402">
            <v>0</v>
          </cell>
          <cell r="Y402">
            <v>0</v>
          </cell>
        </row>
        <row r="403">
          <cell r="P403">
            <v>15.833333333333334</v>
          </cell>
          <cell r="X403">
            <v>41.666666666666664</v>
          </cell>
          <cell r="Y403">
            <v>31</v>
          </cell>
        </row>
        <row r="404">
          <cell r="P404">
            <v>4.666666666666667</v>
          </cell>
          <cell r="X404">
            <v>0</v>
          </cell>
          <cell r="Y404">
            <v>0</v>
          </cell>
        </row>
        <row r="405">
          <cell r="P405">
            <v>0</v>
          </cell>
          <cell r="X405">
            <v>0</v>
          </cell>
          <cell r="Y405">
            <v>0</v>
          </cell>
        </row>
        <row r="406">
          <cell r="P406">
            <v>39</v>
          </cell>
          <cell r="X406">
            <v>0</v>
          </cell>
          <cell r="Y406">
            <v>0</v>
          </cell>
        </row>
        <row r="407">
          <cell r="P407">
            <v>3.3333333333333335</v>
          </cell>
          <cell r="X407">
            <v>0</v>
          </cell>
          <cell r="Y407">
            <v>0</v>
          </cell>
        </row>
        <row r="408">
          <cell r="P408">
            <v>35.666666666666664</v>
          </cell>
          <cell r="X408">
            <v>0</v>
          </cell>
          <cell r="Y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</row>
        <row r="410"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</row>
        <row r="411">
          <cell r="P411">
            <v>0</v>
          </cell>
          <cell r="X411">
            <v>0</v>
          </cell>
          <cell r="Y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</row>
        <row r="413">
          <cell r="P413">
            <v>0</v>
          </cell>
          <cell r="X413">
            <v>0</v>
          </cell>
          <cell r="Y413">
            <v>0</v>
          </cell>
        </row>
        <row r="414">
          <cell r="P414">
            <v>12.333333333333334</v>
          </cell>
          <cell r="X414">
            <v>0</v>
          </cell>
          <cell r="Y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</row>
        <row r="416">
          <cell r="P416">
            <v>5</v>
          </cell>
          <cell r="X416">
            <v>3</v>
          </cell>
          <cell r="Y416">
            <v>2</v>
          </cell>
        </row>
        <row r="417">
          <cell r="P417">
            <v>0</v>
          </cell>
          <cell r="X417">
            <v>0</v>
          </cell>
          <cell r="Y417">
            <v>0</v>
          </cell>
        </row>
        <row r="418">
          <cell r="P418">
            <v>0</v>
          </cell>
          <cell r="X418">
            <v>0</v>
          </cell>
          <cell r="Y418">
            <v>0</v>
          </cell>
        </row>
        <row r="419">
          <cell r="P419">
            <v>18.5</v>
          </cell>
          <cell r="X419">
            <v>4.5</v>
          </cell>
          <cell r="Y419">
            <v>3</v>
          </cell>
        </row>
        <row r="420">
          <cell r="P420">
            <v>1.3333333333333333</v>
          </cell>
          <cell r="X420">
            <v>0</v>
          </cell>
          <cell r="Y420">
            <v>0</v>
          </cell>
        </row>
        <row r="421">
          <cell r="P421">
            <v>0</v>
          </cell>
          <cell r="X421">
            <v>0</v>
          </cell>
          <cell r="Y421">
            <v>0</v>
          </cell>
        </row>
        <row r="422">
          <cell r="P422">
            <v>0</v>
          </cell>
          <cell r="X422">
            <v>10</v>
          </cell>
          <cell r="Y422">
            <v>7</v>
          </cell>
        </row>
        <row r="423">
          <cell r="P423">
            <v>2</v>
          </cell>
          <cell r="X423">
            <v>1.3333333333333333</v>
          </cell>
          <cell r="Y423">
            <v>1</v>
          </cell>
        </row>
        <row r="424">
          <cell r="P424">
            <v>0.33333333333333331</v>
          </cell>
          <cell r="X424">
            <v>1</v>
          </cell>
          <cell r="Y424">
            <v>1</v>
          </cell>
        </row>
        <row r="425">
          <cell r="P425">
            <v>2.3333333333333335</v>
          </cell>
          <cell r="X425">
            <v>6</v>
          </cell>
          <cell r="Y425">
            <v>4</v>
          </cell>
        </row>
        <row r="426">
          <cell r="P426">
            <v>0</v>
          </cell>
          <cell r="X426">
            <v>0</v>
          </cell>
          <cell r="Y426">
            <v>0</v>
          </cell>
        </row>
        <row r="427">
          <cell r="P427">
            <v>0</v>
          </cell>
          <cell r="X427">
            <v>0</v>
          </cell>
          <cell r="Y427">
            <v>0</v>
          </cell>
        </row>
        <row r="428">
          <cell r="P428">
            <v>1</v>
          </cell>
          <cell r="X428">
            <v>0</v>
          </cell>
          <cell r="Y428">
            <v>0</v>
          </cell>
        </row>
        <row r="429">
          <cell r="P429">
            <v>0</v>
          </cell>
          <cell r="X429">
            <v>0</v>
          </cell>
          <cell r="Y429">
            <v>0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</row>
        <row r="431">
          <cell r="P431">
            <v>0.66666666666666663</v>
          </cell>
          <cell r="X431">
            <v>0.66666666666666663</v>
          </cell>
          <cell r="Y431">
            <v>0</v>
          </cell>
        </row>
        <row r="432">
          <cell r="P432">
            <v>4.666666666666667</v>
          </cell>
          <cell r="X432">
            <v>3</v>
          </cell>
          <cell r="Y432">
            <v>2</v>
          </cell>
        </row>
        <row r="433">
          <cell r="P433">
            <v>0</v>
          </cell>
          <cell r="X433">
            <v>0</v>
          </cell>
          <cell r="Y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</row>
        <row r="435">
          <cell r="P435">
            <v>0</v>
          </cell>
          <cell r="X435">
            <v>0</v>
          </cell>
          <cell r="Y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</row>
        <row r="437">
          <cell r="P437">
            <v>0</v>
          </cell>
          <cell r="X437">
            <v>0</v>
          </cell>
          <cell r="Y437">
            <v>0</v>
          </cell>
        </row>
        <row r="438">
          <cell r="P438">
            <v>1</v>
          </cell>
          <cell r="X438">
            <v>4</v>
          </cell>
          <cell r="Y438">
            <v>3</v>
          </cell>
        </row>
        <row r="439">
          <cell r="P439">
            <v>0</v>
          </cell>
          <cell r="X439">
            <v>0</v>
          </cell>
          <cell r="Y439">
            <v>0</v>
          </cell>
        </row>
        <row r="440">
          <cell r="P440">
            <v>0</v>
          </cell>
          <cell r="X440">
            <v>3.3333333333333335</v>
          </cell>
          <cell r="Y440">
            <v>2</v>
          </cell>
        </row>
        <row r="441">
          <cell r="P441">
            <v>0.33333333333333331</v>
          </cell>
          <cell r="X441">
            <v>0.33333333333333331</v>
          </cell>
          <cell r="Y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7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/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>ГОЛОВА ПРАЛІННЯ  КЕ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P33">
            <v>25148</v>
          </cell>
          <cell r="Q33">
            <v>233.6</v>
          </cell>
          <cell r="V33">
            <v>363.9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/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80</v>
          </cell>
          <cell r="M47" t="e">
            <v>#REF!</v>
          </cell>
          <cell r="N47" t="e">
            <v>#REF!</v>
          </cell>
          <cell r="O47">
            <v>160</v>
          </cell>
          <cell r="P47" t="e">
            <v>#REF!</v>
          </cell>
          <cell r="Q47" t="e">
            <v>#REF!</v>
          </cell>
          <cell r="R47">
            <v>145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3631.1559999999999</v>
          </cell>
          <cell r="Q48" t="e">
            <v>#REF!</v>
          </cell>
          <cell r="R48" t="e">
            <v>#REF!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V48" t="e">
            <v>#REF!</v>
          </cell>
          <cell r="W48">
            <v>0</v>
          </cell>
          <cell r="X48">
            <v>2672.4863636363625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389.1963636363635</v>
          </cell>
          <cell r="AF48">
            <v>4185.9539393939394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>
            <v>80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>
            <v>160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112</v>
          </cell>
          <cell r="U49">
            <v>28</v>
          </cell>
          <cell r="V49">
            <v>84</v>
          </cell>
          <cell r="W49">
            <v>285</v>
          </cell>
          <cell r="X49">
            <v>0.8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>
            <v>0.8</v>
          </cell>
          <cell r="AF49">
            <v>0.8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S51">
            <v>760.26666666666688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J53" t="e">
            <v>#REF!</v>
          </cell>
          <cell r="K53" t="e">
            <v>#REF!</v>
          </cell>
          <cell r="L53" t="e">
            <v>#REF!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T53">
            <v>90</v>
          </cell>
          <cell r="U53">
            <v>110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</row>
        <row r="54">
          <cell r="C54">
            <v>200</v>
          </cell>
          <cell r="D54">
            <v>124</v>
          </cell>
          <cell r="E54">
            <v>76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42</v>
          </cell>
          <cell r="U54">
            <v>20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S55">
            <v>263.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I56" t="e">
            <v>#REF!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T58">
            <v>1598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I59" t="e">
            <v>#REF!</v>
          </cell>
          <cell r="J59" t="e">
            <v>#REF!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C59" t="e">
            <v>#REF!</v>
          </cell>
          <cell r="AD59">
            <v>0</v>
          </cell>
          <cell r="AF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267.2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S62">
            <v>49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S65">
            <v>1018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T66">
            <v>16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 t="e">
            <v>#REF!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4895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Y67" t="e">
            <v>#REF!</v>
          </cell>
          <cell r="Z67">
            <v>293</v>
          </cell>
          <cell r="AB67">
            <v>293</v>
          </cell>
          <cell r="AC67">
            <v>85</v>
          </cell>
          <cell r="AD67">
            <v>78</v>
          </cell>
          <cell r="AF67">
            <v>5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S68">
            <v>0</v>
          </cell>
          <cell r="T68">
            <v>12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</row>
        <row r="70">
          <cell r="C70">
            <v>0</v>
          </cell>
          <cell r="D70" t="e">
            <v>#REF!</v>
          </cell>
          <cell r="E70" t="e">
            <v>#REF!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</row>
        <row r="71">
          <cell r="C71">
            <v>0</v>
          </cell>
          <cell r="D71" t="e">
            <v>#REF!</v>
          </cell>
          <cell r="E71" t="e">
            <v>#REF!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</row>
        <row r="72">
          <cell r="C72">
            <v>0</v>
          </cell>
          <cell r="D72" t="e">
            <v>#REF!</v>
          </cell>
          <cell r="E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</row>
        <row r="73">
          <cell r="C73">
            <v>80</v>
          </cell>
          <cell r="D73" t="e">
            <v>#REF!</v>
          </cell>
          <cell r="E73" t="e">
            <v>#REF!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Y73">
            <v>39</v>
          </cell>
          <cell r="Z73">
            <v>2244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</row>
        <row r="74">
          <cell r="C74">
            <v>0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N74" t="e">
            <v>#REF!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Y74" t="e">
            <v>#REF!</v>
          </cell>
          <cell r="Z74">
            <v>491</v>
          </cell>
          <cell r="AA74" t="e">
            <v>#REF!</v>
          </cell>
          <cell r="AB74">
            <v>491</v>
          </cell>
          <cell r="AC74">
            <v>0</v>
          </cell>
          <cell r="AF74">
            <v>0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I76" t="e">
            <v>#REF!</v>
          </cell>
          <cell r="J76" t="e">
            <v>#REF!</v>
          </cell>
          <cell r="K76">
            <v>0</v>
          </cell>
          <cell r="L76">
            <v>0</v>
          </cell>
          <cell r="M76" t="e">
            <v>#REF!</v>
          </cell>
          <cell r="N76">
            <v>0</v>
          </cell>
          <cell r="O76">
            <v>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51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S77">
            <v>201.86666666666662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Y78">
            <v>0</v>
          </cell>
          <cell r="Z78">
            <v>330</v>
          </cell>
          <cell r="AA78">
            <v>0</v>
          </cell>
          <cell r="AB78">
            <v>330</v>
          </cell>
          <cell r="AE78">
            <v>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I79" t="e">
            <v>#REF!</v>
          </cell>
          <cell r="J79">
            <v>0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>
            <v>88.2</v>
          </cell>
          <cell r="Q79" t="e">
            <v>#REF!</v>
          </cell>
          <cell r="R79" t="e">
            <v>#REF!</v>
          </cell>
          <cell r="S79">
            <v>201.86666666666662</v>
          </cell>
          <cell r="T79">
            <v>80.431999999999974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Y79">
            <v>60</v>
          </cell>
          <cell r="Z79">
            <v>1955</v>
          </cell>
          <cell r="AA79" t="e">
            <v>#REF!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>
            <v>0</v>
          </cell>
          <cell r="N80" t="e">
            <v>#REF!</v>
          </cell>
          <cell r="O80" t="e">
            <v>#REF!</v>
          </cell>
          <cell r="P80">
            <v>0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>
            <v>0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>
            <v>3670</v>
          </cell>
          <cell r="D85">
            <v>3670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>
            <v>9.6000000000000014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611.32000000000005</v>
          </cell>
          <cell r="Q87">
            <v>0</v>
          </cell>
          <cell r="R87">
            <v>0</v>
          </cell>
          <cell r="S87" t="e">
            <v>#REF!</v>
          </cell>
          <cell r="T87">
            <v>435.00952727272721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I89" t="e">
            <v>#REF!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3771.5508606060603</v>
          </cell>
          <cell r="U97">
            <v>91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0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>
            <v>1565</v>
          </cell>
          <cell r="S99">
            <v>4895.1499999999996</v>
          </cell>
          <cell r="U99">
            <v>0</v>
          </cell>
          <cell r="V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9.5</v>
          </cell>
          <cell r="AC101">
            <v>85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</row>
        <row r="103">
          <cell r="C103">
            <v>95</v>
          </cell>
          <cell r="I103">
            <v>1</v>
          </cell>
          <cell r="J103">
            <v>2</v>
          </cell>
          <cell r="M103" t="e">
            <v>#REF!</v>
          </cell>
          <cell r="P103">
            <v>31</v>
          </cell>
          <cell r="S103">
            <v>1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C105">
            <v>0</v>
          </cell>
          <cell r="I105">
            <v>0</v>
          </cell>
          <cell r="J105" t="e">
            <v>#REF!</v>
          </cell>
          <cell r="M105" t="e">
            <v>#REF!</v>
          </cell>
          <cell r="P105">
            <v>0</v>
          </cell>
          <cell r="S105">
            <v>261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</row>
        <row r="107">
          <cell r="C107">
            <v>0</v>
          </cell>
          <cell r="I107">
            <v>420</v>
          </cell>
          <cell r="J107">
            <v>656</v>
          </cell>
          <cell r="M107" t="e">
            <v>#REF!</v>
          </cell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D108">
            <v>0</v>
          </cell>
          <cell r="E108">
            <v>0</v>
          </cell>
          <cell r="I108">
            <v>420</v>
          </cell>
          <cell r="J108">
            <v>656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S109">
            <v>-17.850000000000364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</row>
        <row r="110">
          <cell r="C110" t="e">
            <v>#REF!</v>
          </cell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  <cell r="W111" t="e">
            <v>#REF!</v>
          </cell>
          <cell r="AC111">
            <v>0</v>
          </cell>
          <cell r="AF111">
            <v>0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  <cell r="X112">
            <v>0</v>
          </cell>
          <cell r="AC112">
            <v>0</v>
          </cell>
          <cell r="AF112">
            <v>0</v>
          </cell>
        </row>
        <row r="113">
          <cell r="C113">
            <v>-1271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</row>
        <row r="114">
          <cell r="C114" t="e">
            <v>#REF!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C118">
            <v>0</v>
          </cell>
        </row>
        <row r="119">
          <cell r="P119" t="str">
            <v/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  <cell r="AC120">
            <v>0</v>
          </cell>
          <cell r="AF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</row>
        <row r="122">
          <cell r="U122">
            <v>-149.73279232827699</v>
          </cell>
          <cell r="AC122">
            <v>0</v>
          </cell>
        </row>
        <row r="123">
          <cell r="S123">
            <v>0</v>
          </cell>
          <cell r="U123">
            <v>7.59</v>
          </cell>
          <cell r="X123">
            <v>0</v>
          </cell>
          <cell r="AF123">
            <v>0</v>
          </cell>
        </row>
        <row r="124">
          <cell r="U124">
            <v>0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>
            <v>8678</v>
          </cell>
          <cell r="X125" t="e">
            <v>#VALUE!</v>
          </cell>
          <cell r="Z125">
            <v>0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56.44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 t="e">
            <v>#DIV/0!</v>
          </cell>
          <cell r="AD128">
            <v>0</v>
          </cell>
          <cell r="AE128">
            <v>0</v>
          </cell>
          <cell r="AF128">
            <v>0</v>
          </cell>
        </row>
        <row r="129">
          <cell r="J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AC131" t="e">
            <v>#DIV/0!</v>
          </cell>
        </row>
        <row r="132"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>
            <v>0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35</v>
          </cell>
          <cell r="J150">
            <v>282</v>
          </cell>
          <cell r="K150">
            <v>0</v>
          </cell>
          <cell r="L150">
            <v>0</v>
          </cell>
          <cell r="M150">
            <v>0</v>
          </cell>
          <cell r="N150" t="e">
            <v>#REF!</v>
          </cell>
          <cell r="O150">
            <v>0</v>
          </cell>
          <cell r="P150">
            <v>0</v>
          </cell>
          <cell r="S150">
            <v>0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>
            <v>0</v>
          </cell>
          <cell r="J152">
            <v>0</v>
          </cell>
          <cell r="M152">
            <v>0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  <cell r="W154" t="e">
            <v>#REF!</v>
          </cell>
          <cell r="Y154">
            <v>1507.2</v>
          </cell>
        </row>
        <row r="155">
          <cell r="I155">
            <v>0</v>
          </cell>
          <cell r="J155">
            <v>0</v>
          </cell>
          <cell r="M155">
            <v>0</v>
          </cell>
          <cell r="O155">
            <v>250</v>
          </cell>
          <cell r="P155">
            <v>0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>
            <v>0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57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P160">
            <v>0</v>
          </cell>
          <cell r="S160">
            <v>0</v>
          </cell>
          <cell r="U160" t="e">
            <v>#REF!</v>
          </cell>
          <cell r="X160">
            <v>0</v>
          </cell>
          <cell r="AC160">
            <v>0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P161">
            <v>870.40000000000009</v>
          </cell>
          <cell r="S161">
            <v>1918.4</v>
          </cell>
          <cell r="U161" t="e">
            <v>#REF!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510.40000000000003</v>
          </cell>
          <cell r="Q162">
            <v>63.33</v>
          </cell>
          <cell r="R162">
            <v>63.33</v>
          </cell>
          <cell r="S162">
            <v>1345</v>
          </cell>
          <cell r="T162">
            <v>63.33</v>
          </cell>
          <cell r="U162">
            <v>82.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120</v>
          </cell>
          <cell r="S163">
            <v>0</v>
          </cell>
          <cell r="U163" t="e">
            <v>#REF!</v>
          </cell>
          <cell r="X163">
            <v>126</v>
          </cell>
          <cell r="AC163" t="str">
            <v>ОЧИК.18.02.</v>
          </cell>
          <cell r="AF163">
            <v>100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K165">
            <v>2.78</v>
          </cell>
          <cell r="L165">
            <v>2.78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153</v>
          </cell>
          <cell r="S167">
            <v>679.5454545454545</v>
          </cell>
          <cell r="U167" t="e">
            <v>#REF!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0.78999999999999915</v>
          </cell>
          <cell r="M169">
            <v>29.880000000000003</v>
          </cell>
          <cell r="P169">
            <v>19.82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S171">
            <v>0</v>
          </cell>
          <cell r="U171">
            <v>176.84</v>
          </cell>
          <cell r="W171">
            <v>16528</v>
          </cell>
          <cell r="X171">
            <v>0</v>
          </cell>
          <cell r="Z171">
            <v>31875</v>
          </cell>
          <cell r="AC171">
            <v>143.91299999999998</v>
          </cell>
          <cell r="AF171">
            <v>0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7834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31875</v>
          </cell>
          <cell r="AD172">
            <v>0</v>
          </cell>
          <cell r="AE172">
            <v>0</v>
          </cell>
          <cell r="AF172">
            <v>5</v>
          </cell>
        </row>
        <row r="173">
          <cell r="J173">
            <v>40.5</v>
          </cell>
          <cell r="M173">
            <v>48.28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7834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</row>
        <row r="174">
          <cell r="C174">
            <v>75</v>
          </cell>
          <cell r="I174">
            <v>75</v>
          </cell>
          <cell r="J174">
            <v>10.15</v>
          </cell>
          <cell r="M174">
            <v>38.94</v>
          </cell>
          <cell r="P174">
            <v>31.61</v>
          </cell>
          <cell r="R174">
            <v>0</v>
          </cell>
          <cell r="S174">
            <v>0</v>
          </cell>
          <cell r="T174">
            <v>0</v>
          </cell>
          <cell r="U174">
            <v>80.7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</row>
        <row r="175">
          <cell r="J175">
            <v>11.56</v>
          </cell>
          <cell r="K175">
            <v>0</v>
          </cell>
          <cell r="L175">
            <v>0</v>
          </cell>
          <cell r="M175">
            <v>44.35</v>
          </cell>
          <cell r="P175">
            <v>36</v>
          </cell>
          <cell r="U175">
            <v>91.91</v>
          </cell>
          <cell r="W175">
            <v>63.33</v>
          </cell>
          <cell r="X175">
            <v>195.28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  <cell r="W176">
            <v>216.84</v>
          </cell>
          <cell r="X176">
            <v>14810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  <cell r="V177" t="e">
            <v>#REF!</v>
          </cell>
          <cell r="W177">
            <v>29438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10955</v>
          </cell>
          <cell r="V178">
            <v>0</v>
          </cell>
          <cell r="W178">
            <v>0</v>
          </cell>
          <cell r="X178">
            <v>643.65000000000009</v>
          </cell>
          <cell r="Y178">
            <v>74.900000000000006</v>
          </cell>
          <cell r="Z178">
            <v>281.5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10955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</row>
        <row r="180">
          <cell r="J180">
            <v>0</v>
          </cell>
          <cell r="M180">
            <v>4.3</v>
          </cell>
          <cell r="N180" t="e">
            <v>#REF!</v>
          </cell>
          <cell r="O180" t="e">
            <v>#REF!</v>
          </cell>
          <cell r="P180">
            <v>4.2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8.5</v>
          </cell>
          <cell r="V180">
            <v>0</v>
          </cell>
          <cell r="W180">
            <v>0</v>
          </cell>
          <cell r="X180">
            <v>708.80000000000007</v>
          </cell>
          <cell r="Y180">
            <v>121.7</v>
          </cell>
          <cell r="Z180">
            <v>103.9</v>
          </cell>
          <cell r="AA180">
            <v>0</v>
          </cell>
          <cell r="AB180">
            <v>0</v>
          </cell>
          <cell r="AC180">
            <v>75.839416058394164</v>
          </cell>
          <cell r="AF180">
            <v>12</v>
          </cell>
        </row>
        <row r="181">
          <cell r="C181">
            <v>75</v>
          </cell>
          <cell r="I181">
            <v>75</v>
          </cell>
          <cell r="J181">
            <v>0</v>
          </cell>
          <cell r="M181">
            <v>5.9</v>
          </cell>
          <cell r="P181">
            <v>5.8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K182">
            <v>0</v>
          </cell>
          <cell r="L182">
            <v>0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195.28</v>
          </cell>
          <cell r="AF183">
            <v>1259.4666666666667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S187" t="str">
            <v>КТМ</v>
          </cell>
          <cell r="T187" t="str">
            <v/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>
            <v>46685</v>
          </cell>
          <cell r="AD187">
            <v>9811.1854657688</v>
          </cell>
          <cell r="AE187">
            <v>36873.814534231198</v>
          </cell>
          <cell r="AF187" t="str">
            <v>Е/Е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>
            <v>0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9.5</v>
          </cell>
          <cell r="X191">
            <v>81</v>
          </cell>
          <cell r="AC191">
            <v>68.900000000000006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C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</row>
        <row r="194">
          <cell r="S194">
            <v>1598</v>
          </cell>
          <cell r="X194">
            <v>4948.1398501338099</v>
          </cell>
          <cell r="Z194">
            <v>4948.1398501338263</v>
          </cell>
          <cell r="AB194">
            <v>4948.1398501337389</v>
          </cell>
          <cell r="AC194">
            <v>11589</v>
          </cell>
        </row>
        <row r="196">
          <cell r="X196">
            <v>0</v>
          </cell>
          <cell r="AC196">
            <v>0</v>
          </cell>
        </row>
        <row r="197">
          <cell r="X197">
            <v>0</v>
          </cell>
          <cell r="AC197">
            <v>0</v>
          </cell>
        </row>
        <row r="198">
          <cell r="X198">
            <v>82.5</v>
          </cell>
          <cell r="Y198">
            <v>1507.2</v>
          </cell>
          <cell r="AC198">
            <v>82.5</v>
          </cell>
        </row>
        <row r="199">
          <cell r="X199">
            <v>0</v>
          </cell>
          <cell r="AC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</row>
        <row r="202">
          <cell r="X202">
            <v>0</v>
          </cell>
          <cell r="AC202">
            <v>0</v>
          </cell>
        </row>
        <row r="203">
          <cell r="X203">
            <v>0</v>
          </cell>
          <cell r="AC203">
            <v>0</v>
          </cell>
        </row>
        <row r="204">
          <cell r="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</row>
        <row r="206">
          <cell r="S206">
            <v>0</v>
          </cell>
          <cell r="X206">
            <v>0</v>
          </cell>
          <cell r="AC206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  <cell r="X212">
            <v>13610</v>
          </cell>
          <cell r="AC212">
            <v>11589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ПО ФІЛІАЛАХ АК КИЇВЕНЕРГО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Q236" t="e">
            <v>#REF!</v>
          </cell>
          <cell r="R236" t="e">
            <v>#REF!</v>
          </cell>
          <cell r="S236">
            <v>685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>
            <v>0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577</v>
          </cell>
          <cell r="N240">
            <v>0</v>
          </cell>
          <cell r="O240">
            <v>0</v>
          </cell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2421.3333333333335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K246">
            <v>0</v>
          </cell>
          <cell r="L246">
            <v>0</v>
          </cell>
          <cell r="M246">
            <v>874</v>
          </cell>
          <cell r="N246">
            <v>0</v>
          </cell>
          <cell r="O246">
            <v>0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N252" t="e">
            <v>#REF!</v>
          </cell>
          <cell r="O252" t="e">
            <v>#REF!</v>
          </cell>
          <cell r="P252">
            <v>6</v>
          </cell>
          <cell r="Q252" t="str">
            <v>ТМ</v>
          </cell>
          <cell r="R252" t="e">
            <v>#REF!</v>
          </cell>
          <cell r="S252">
            <v>0</v>
          </cell>
          <cell r="T252" t="str">
            <v>ВИРОБН</v>
          </cell>
          <cell r="U252">
            <v>331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T256">
            <v>1249.7813333333329</v>
          </cell>
          <cell r="U256">
            <v>366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</row>
        <row r="257">
          <cell r="C257" t="e">
            <v>#REF!</v>
          </cell>
          <cell r="I257">
            <v>275</v>
          </cell>
          <cell r="J257">
            <v>160</v>
          </cell>
          <cell r="M257">
            <v>80</v>
          </cell>
          <cell r="N257" t="e">
            <v>#REF!</v>
          </cell>
          <cell r="O257">
            <v>0</v>
          </cell>
          <cell r="P257">
            <v>41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556</v>
          </cell>
          <cell r="V257">
            <v>556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</row>
        <row r="258">
          <cell r="C258" t="e">
            <v>#REF!</v>
          </cell>
          <cell r="I258">
            <v>0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</row>
        <row r="260">
          <cell r="C260">
            <v>0</v>
          </cell>
          <cell r="D260" t="e">
            <v>#REF!</v>
          </cell>
          <cell r="E260" t="e">
            <v>#REF!</v>
          </cell>
          <cell r="I260">
            <v>0</v>
          </cell>
          <cell r="J260">
            <v>0</v>
          </cell>
          <cell r="K260" t="e">
            <v>#REF!</v>
          </cell>
          <cell r="L260" t="e">
            <v>#REF!</v>
          </cell>
          <cell r="M260">
            <v>0</v>
          </cell>
          <cell r="N260" t="e">
            <v>#REF!</v>
          </cell>
          <cell r="O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</row>
        <row r="261">
          <cell r="C261">
            <v>0</v>
          </cell>
          <cell r="D261" t="e">
            <v>#REF!</v>
          </cell>
          <cell r="E261" t="e">
            <v>#REF!</v>
          </cell>
          <cell r="I261">
            <v>30</v>
          </cell>
          <cell r="J261">
            <v>30</v>
          </cell>
          <cell r="K261" t="e">
            <v>#REF!</v>
          </cell>
          <cell r="L261" t="e">
            <v>#REF!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>
            <v>3285</v>
          </cell>
          <cell r="I262">
            <v>25</v>
          </cell>
          <cell r="J262">
            <v>59</v>
          </cell>
          <cell r="K262" t="e">
            <v>#REF!</v>
          </cell>
          <cell r="L262" t="e">
            <v>#REF!</v>
          </cell>
          <cell r="M262">
            <v>22</v>
          </cell>
          <cell r="N262" t="e">
            <v>#REF!</v>
          </cell>
          <cell r="O262" t="e">
            <v>#REF!</v>
          </cell>
          <cell r="P262">
            <v>-14</v>
          </cell>
          <cell r="Q262" t="e">
            <v>#REF!</v>
          </cell>
          <cell r="R262" t="e">
            <v>#REF!</v>
          </cell>
          <cell r="S262">
            <v>278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>
            <v>145</v>
          </cell>
          <cell r="I263">
            <v>1</v>
          </cell>
          <cell r="J263">
            <v>2</v>
          </cell>
          <cell r="K263" t="e">
            <v>#REF!</v>
          </cell>
          <cell r="L263" t="e">
            <v>#REF!</v>
          </cell>
          <cell r="M263">
            <v>0</v>
          </cell>
          <cell r="N263" t="e">
            <v>#REF!</v>
          </cell>
          <cell r="O263" t="e">
            <v>#REF!</v>
          </cell>
          <cell r="P263">
            <v>31</v>
          </cell>
          <cell r="Q263" t="e">
            <v>#REF!</v>
          </cell>
          <cell r="R263" t="e">
            <v>#REF!</v>
          </cell>
          <cell r="S263">
            <v>1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  <cell r="X266">
            <v>0</v>
          </cell>
          <cell r="AC266">
            <v>0</v>
          </cell>
          <cell r="AF266">
            <v>0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</row>
        <row r="269"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</row>
        <row r="270"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</row>
        <row r="271"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</row>
        <row r="272">
          <cell r="N272" t="str">
            <v>Собівартість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</row>
        <row r="273"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</row>
        <row r="274"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</row>
        <row r="275">
          <cell r="N275" t="str">
            <v>Собівартість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</row>
        <row r="276"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</row>
        <row r="277"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</row>
        <row r="278">
          <cell r="N278" t="str">
            <v>Собівартість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</row>
        <row r="279"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</row>
        <row r="280"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</row>
        <row r="282">
          <cell r="N282" t="str">
            <v>ФМЗ ( з відрахуван)</v>
          </cell>
          <cell r="P282">
            <v>25</v>
          </cell>
          <cell r="S282">
            <v>250</v>
          </cell>
        </row>
        <row r="283"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</row>
        <row r="285">
          <cell r="N285" t="str">
            <v>ФМЗ ( з відрахуван)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</row>
        <row r="286"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</row>
        <row r="287"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</row>
        <row r="288">
          <cell r="N288" t="str">
            <v>ФМЗ ( з відрахуван)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</row>
        <row r="289"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</row>
        <row r="290"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</row>
        <row r="291"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</row>
        <row r="292"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</row>
        <row r="293"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</row>
        <row r="294">
          <cell r="P294">
            <v>0</v>
          </cell>
          <cell r="AF294">
            <v>0</v>
          </cell>
        </row>
        <row r="295"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</row>
        <row r="296"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</row>
        <row r="299"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</row>
        <row r="302"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</row>
        <row r="304"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</row>
        <row r="306">
          <cell r="P306">
            <v>0</v>
          </cell>
        </row>
        <row r="307">
          <cell r="S307">
            <v>0</v>
          </cell>
        </row>
        <row r="309">
          <cell r="S309">
            <v>0</v>
          </cell>
        </row>
        <row r="314">
          <cell r="S314">
            <v>0</v>
          </cell>
        </row>
        <row r="315"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</row>
        <row r="325"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</row>
        <row r="350"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</row>
        <row r="358"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</row>
        <row r="381"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P382" t="str">
            <v>ККМ</v>
          </cell>
          <cell r="X382" t="str">
            <v>ТЕЦ5</v>
          </cell>
          <cell r="AC382" t="str">
            <v>ТЕЦ6</v>
          </cell>
        </row>
        <row r="383">
          <cell r="P383" t="str">
            <v>ПЛАН</v>
          </cell>
          <cell r="X383" t="str">
            <v>ПЛАН</v>
          </cell>
          <cell r="AC383" t="str">
            <v>ПЛАН</v>
          </cell>
        </row>
        <row r="384"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</row>
        <row r="385"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</row>
        <row r="386"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</row>
        <row r="387"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</row>
        <row r="388"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</row>
        <row r="389"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</row>
        <row r="390"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</row>
        <row r="391"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</row>
        <row r="393"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</row>
        <row r="394"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</row>
        <row r="395"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</row>
        <row r="396"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</row>
        <row r="398"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</row>
        <row r="400"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</row>
        <row r="401"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</row>
        <row r="402"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</row>
        <row r="403"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</row>
        <row r="404"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</row>
        <row r="405"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</row>
        <row r="406"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</row>
        <row r="407"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</row>
        <row r="411"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</row>
        <row r="413"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</row>
        <row r="416"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</row>
        <row r="417"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</row>
        <row r="418"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</row>
        <row r="419"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</row>
        <row r="420"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</row>
        <row r="421"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</row>
        <row r="422"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</row>
        <row r="423"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</row>
        <row r="424"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</row>
        <row r="425"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</row>
        <row r="427"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</row>
        <row r="428"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</row>
        <row r="429"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</row>
        <row r="430"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</row>
        <row r="431"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</row>
        <row r="435"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</row>
        <row r="437"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</row>
        <row r="438"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</row>
        <row r="439"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</row>
        <row r="440"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</row>
      </sheetData>
      <sheetData sheetId="18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T32" t="str">
            <v>І.В.ПЛАЧКОВ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Q37">
            <v>158</v>
          </cell>
          <cell r="U37" t="str">
            <v xml:space="preserve">                      ПЛАЧКОВ І.В.</v>
          </cell>
          <cell r="X37">
            <v>383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X39">
            <v>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X40">
            <v>199.5</v>
          </cell>
          <cell r="AL40">
            <v>0</v>
          </cell>
        </row>
        <row r="41">
          <cell r="V41">
            <v>0</v>
          </cell>
          <cell r="X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X42">
            <v>0</v>
          </cell>
          <cell r="AJ42">
            <v>0</v>
          </cell>
          <cell r="AL42">
            <v>395.6</v>
          </cell>
        </row>
        <row r="43">
          <cell r="V43">
            <v>0</v>
          </cell>
          <cell r="X43">
            <v>480.7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X44">
            <v>480.7</v>
          </cell>
          <cell r="AJ44">
            <v>395.6</v>
          </cell>
          <cell r="AM44">
            <v>0</v>
          </cell>
        </row>
        <row r="45">
          <cell r="R45">
            <v>320</v>
          </cell>
          <cell r="V45">
            <v>350</v>
          </cell>
          <cell r="Y45">
            <v>93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Y46">
            <v>0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Y47">
            <v>812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G49">
            <v>201</v>
          </cell>
          <cell r="H49">
            <v>525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445</v>
          </cell>
          <cell r="U49">
            <v>445</v>
          </cell>
          <cell r="V49">
            <v>84</v>
          </cell>
          <cell r="W49">
            <v>285</v>
          </cell>
          <cell r="X49">
            <v>0.8</v>
          </cell>
          <cell r="Y49">
            <v>147</v>
          </cell>
          <cell r="Z49">
            <v>127.66666666666663</v>
          </cell>
          <cell r="AA49" t="e">
            <v>#REF!</v>
          </cell>
          <cell r="AB49" t="e">
            <v>#REF!</v>
          </cell>
          <cell r="AC49">
            <v>0.8</v>
          </cell>
          <cell r="AD49">
            <v>107</v>
          </cell>
          <cell r="AE49">
            <v>157</v>
          </cell>
          <cell r="AF49">
            <v>0.8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Q50">
            <v>2</v>
          </cell>
          <cell r="R50">
            <v>2</v>
          </cell>
          <cell r="S50">
            <v>650</v>
          </cell>
          <cell r="V50">
            <v>0</v>
          </cell>
          <cell r="W50">
            <v>298.7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196.8</v>
          </cell>
          <cell r="Y51">
            <v>139</v>
          </cell>
          <cell r="Z51">
            <v>57.800000000000011</v>
          </cell>
          <cell r="AA51">
            <v>2319</v>
          </cell>
          <cell r="AB51">
            <v>7435.3333333333339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G52">
            <v>1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0</v>
          </cell>
          <cell r="H53">
            <v>1</v>
          </cell>
          <cell r="P53">
            <v>0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  <cell r="AF53">
            <v>179.33333333333334</v>
          </cell>
          <cell r="AG53">
            <v>11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13.666666666666666</v>
          </cell>
          <cell r="U54">
            <v>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Q55">
            <v>58</v>
          </cell>
          <cell r="R55">
            <v>32</v>
          </cell>
          <cell r="S55">
            <v>263.2</v>
          </cell>
          <cell r="T55">
            <v>205.29599999999999</v>
          </cell>
          <cell r="U55">
            <v>57.903999999999996</v>
          </cell>
          <cell r="V55">
            <v>552</v>
          </cell>
          <cell r="W55">
            <v>532</v>
          </cell>
          <cell r="X55">
            <v>790.40000000000009</v>
          </cell>
          <cell r="Y55">
            <v>560</v>
          </cell>
          <cell r="Z55">
            <v>230.40000000000009</v>
          </cell>
          <cell r="AA55">
            <v>2526</v>
          </cell>
          <cell r="AB55">
            <v>7785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410</v>
          </cell>
          <cell r="W56">
            <v>179</v>
          </cell>
          <cell r="X56">
            <v>708.80000000000007</v>
          </cell>
          <cell r="Y56">
            <v>502</v>
          </cell>
          <cell r="Z56">
            <v>206.80000000000007</v>
          </cell>
          <cell r="AA56">
            <v>902</v>
          </cell>
          <cell r="AB56">
            <v>2722</v>
          </cell>
          <cell r="AC56">
            <v>13.333333333333334</v>
          </cell>
          <cell r="AD56">
            <v>7</v>
          </cell>
          <cell r="AE56">
            <v>6.3333333333333339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1598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>
            <v>5299</v>
          </cell>
          <cell r="R58">
            <v>2972</v>
          </cell>
          <cell r="S58">
            <v>1598</v>
          </cell>
          <cell r="T58">
            <v>1598</v>
          </cell>
          <cell r="U58">
            <v>0</v>
          </cell>
          <cell r="V58">
            <v>12849</v>
          </cell>
          <cell r="W58">
            <v>7771</v>
          </cell>
          <cell r="X58">
            <v>13610</v>
          </cell>
          <cell r="Y58">
            <v>9645</v>
          </cell>
          <cell r="Z58">
            <v>3965</v>
          </cell>
          <cell r="AA58">
            <v>146826</v>
          </cell>
          <cell r="AB58">
            <v>294840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0</v>
          </cell>
          <cell r="AG59">
            <v>1165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2875.7209090909091</v>
          </cell>
          <cell r="AN59">
            <v>0</v>
          </cell>
          <cell r="AO59">
            <v>252</v>
          </cell>
          <cell r="AP59">
            <v>635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Q60">
            <v>0</v>
          </cell>
          <cell r="R60">
            <v>0</v>
          </cell>
          <cell r="S60">
            <v>267.2</v>
          </cell>
          <cell r="T60">
            <v>267.2</v>
          </cell>
          <cell r="U60">
            <v>0</v>
          </cell>
          <cell r="V60">
            <v>16</v>
          </cell>
          <cell r="W60">
            <v>350</v>
          </cell>
          <cell r="X60">
            <v>0</v>
          </cell>
          <cell r="Y60">
            <v>0</v>
          </cell>
          <cell r="Z60">
            <v>0</v>
          </cell>
          <cell r="AA60">
            <v>4344</v>
          </cell>
          <cell r="AB60">
            <v>11898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V61">
            <v>748.3098245614035</v>
          </cell>
          <cell r="W61">
            <v>618.1254831995243</v>
          </cell>
          <cell r="X61">
            <v>296.28636363636366</v>
          </cell>
          <cell r="Y61">
            <v>210</v>
          </cell>
          <cell r="Z61">
            <v>86.28636363636366</v>
          </cell>
          <cell r="AA61">
            <v>2580</v>
          </cell>
          <cell r="AB61">
            <v>8244.1254831995248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16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Q63">
            <v>13</v>
          </cell>
          <cell r="R63">
            <v>8</v>
          </cell>
          <cell r="S63">
            <v>284</v>
          </cell>
          <cell r="T63">
            <v>139</v>
          </cell>
          <cell r="U63">
            <v>145</v>
          </cell>
          <cell r="V63">
            <v>240</v>
          </cell>
          <cell r="W63">
            <v>198</v>
          </cell>
          <cell r="X63">
            <v>95</v>
          </cell>
          <cell r="Y63">
            <v>67</v>
          </cell>
          <cell r="Z63">
            <v>28</v>
          </cell>
          <cell r="AA63">
            <v>825</v>
          </cell>
          <cell r="AB63">
            <v>2637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570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Q67">
            <v>0</v>
          </cell>
          <cell r="R67">
            <v>0</v>
          </cell>
          <cell r="S67">
            <v>4895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290</v>
          </cell>
          <cell r="Y67">
            <v>304</v>
          </cell>
          <cell r="Z67">
            <v>265</v>
          </cell>
          <cell r="AB67">
            <v>293</v>
          </cell>
          <cell r="AC67">
            <v>85</v>
          </cell>
          <cell r="AD67">
            <v>213</v>
          </cell>
          <cell r="AE67">
            <v>314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  <cell r="AO67">
            <v>465</v>
          </cell>
          <cell r="AP67">
            <v>552</v>
          </cell>
        </row>
        <row r="68">
          <cell r="F68">
            <v>0</v>
          </cell>
          <cell r="G68">
            <v>0</v>
          </cell>
          <cell r="H68">
            <v>94</v>
          </cell>
          <cell r="P68">
            <v>0</v>
          </cell>
          <cell r="Q68">
            <v>852</v>
          </cell>
          <cell r="R68">
            <v>478</v>
          </cell>
          <cell r="S68">
            <v>0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0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0</v>
          </cell>
          <cell r="AD68">
            <v>0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4488</v>
          </cell>
          <cell r="AN68">
            <v>0</v>
          </cell>
          <cell r="AO68">
            <v>1245</v>
          </cell>
          <cell r="AP68">
            <v>200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-771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280</v>
          </cell>
          <cell r="Y69">
            <v>404</v>
          </cell>
          <cell r="Z69">
            <v>16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K69">
            <v>862.81818181818176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903.2</v>
          </cell>
          <cell r="Y70">
            <v>640</v>
          </cell>
          <cell r="Z70">
            <v>263.20000000000005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172.36363636363637</v>
          </cell>
          <cell r="Y71">
            <v>122</v>
          </cell>
          <cell r="Z71">
            <v>50.363636363636374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9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55</v>
          </cell>
          <cell r="Y73">
            <v>39</v>
          </cell>
          <cell r="Z73">
            <v>16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Y74" t="e">
            <v>#REF!</v>
          </cell>
          <cell r="Z74">
            <v>0</v>
          </cell>
          <cell r="AA74" t="e">
            <v>#REF!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0</v>
          </cell>
          <cell r="H75">
            <v>1993</v>
          </cell>
          <cell r="P75">
            <v>870.40000000000009</v>
          </cell>
          <cell r="Q75">
            <v>20</v>
          </cell>
          <cell r="R75">
            <v>11</v>
          </cell>
          <cell r="S75">
            <v>0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0</v>
          </cell>
          <cell r="Y75">
            <v>0</v>
          </cell>
          <cell r="Z75">
            <v>0</v>
          </cell>
          <cell r="AA75">
            <v>5795</v>
          </cell>
          <cell r="AB75">
            <v>23945.666666666668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</row>
        <row r="76">
          <cell r="F76">
            <v>193</v>
          </cell>
          <cell r="G76">
            <v>0</v>
          </cell>
          <cell r="H76">
            <v>14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4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Q77">
            <v>20</v>
          </cell>
          <cell r="R77">
            <v>11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V77">
            <v>635</v>
          </cell>
          <cell r="W77">
            <v>2284.666666666667</v>
          </cell>
          <cell r="X77">
            <v>84.800000000000011</v>
          </cell>
          <cell r="Y77">
            <v>60</v>
          </cell>
          <cell r="Z77">
            <v>24.800000000000011</v>
          </cell>
          <cell r="AA77">
            <v>5796</v>
          </cell>
          <cell r="AB77">
            <v>23529.666666666668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0</v>
          </cell>
          <cell r="U78">
            <v>0</v>
          </cell>
          <cell r="V78">
            <v>373</v>
          </cell>
          <cell r="W78">
            <v>330</v>
          </cell>
          <cell r="X78">
            <v>57</v>
          </cell>
          <cell r="Y78">
            <v>0</v>
          </cell>
          <cell r="Z78">
            <v>0</v>
          </cell>
          <cell r="AB78">
            <v>330</v>
          </cell>
          <cell r="AC78">
            <v>37</v>
          </cell>
          <cell r="AD78">
            <v>28</v>
          </cell>
          <cell r="AE78">
            <v>0</v>
          </cell>
          <cell r="AF78">
            <v>136.66666666666666</v>
          </cell>
          <cell r="AG78">
            <v>119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Q79" t="e">
            <v>#REF!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5.600000000000009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33</v>
          </cell>
          <cell r="G81">
            <v>137</v>
          </cell>
          <cell r="H81">
            <v>33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A81" t="e">
            <v>#REF!</v>
          </cell>
          <cell r="AB81" t="e">
            <v>#REF!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  <cell r="AM82">
            <v>0</v>
          </cell>
          <cell r="AN82">
            <v>0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19.200000000000003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  <cell r="AM83">
            <v>42</v>
          </cell>
          <cell r="AN83">
            <v>38</v>
          </cell>
        </row>
        <row r="84">
          <cell r="F84">
            <v>576</v>
          </cell>
          <cell r="G84">
            <v>1171</v>
          </cell>
          <cell r="H84">
            <v>57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V84">
            <v>563</v>
          </cell>
          <cell r="W84" t="e">
            <v>#REF!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</row>
        <row r="85">
          <cell r="F85">
            <v>587</v>
          </cell>
          <cell r="G85">
            <v>0</v>
          </cell>
          <cell r="H85">
            <v>0</v>
          </cell>
          <cell r="P85">
            <v>9.6000000000000014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0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</row>
        <row r="89">
          <cell r="F89">
            <v>5607</v>
          </cell>
          <cell r="G89">
            <v>5607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0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0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U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985</v>
          </cell>
          <cell r="S101">
            <v>2100</v>
          </cell>
          <cell r="U101">
            <v>913</v>
          </cell>
          <cell r="W101" t="e">
            <v>#REF!</v>
          </cell>
          <cell r="X101">
            <v>109.5</v>
          </cell>
          <cell r="AC101">
            <v>85</v>
          </cell>
          <cell r="AI101" t="e">
            <v>#REF!</v>
          </cell>
          <cell r="AK101">
            <v>0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P103">
            <v>1878</v>
          </cell>
          <cell r="S103">
            <v>0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P106">
            <v>935</v>
          </cell>
          <cell r="S106">
            <v>2100</v>
          </cell>
          <cell r="T106">
            <v>55</v>
          </cell>
          <cell r="U106">
            <v>3661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  <cell r="AK106">
            <v>0</v>
          </cell>
        </row>
        <row r="107"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W108">
            <v>0</v>
          </cell>
          <cell r="X108">
            <v>0</v>
          </cell>
          <cell r="Y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W111" t="e">
            <v>#REF!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</row>
        <row r="115">
          <cell r="F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 t="e">
            <v>#REF!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W117" t="e">
            <v>#REF!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595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  <cell r="AI124" t="e">
            <v>#REF!</v>
          </cell>
          <cell r="AK124">
            <v>0</v>
          </cell>
        </row>
        <row r="125">
          <cell r="U125">
            <v>8678</v>
          </cell>
          <cell r="W125">
            <v>8678</v>
          </cell>
          <cell r="Z125">
            <v>0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U126">
            <v>-7406.8601498661901</v>
          </cell>
          <cell r="W126">
            <v>30.79</v>
          </cell>
          <cell r="Z126" t="e">
            <v>#DIV/0!</v>
          </cell>
          <cell r="AC126">
            <v>0</v>
          </cell>
          <cell r="AI126" t="e">
            <v>#REF!</v>
          </cell>
          <cell r="AJ126" t="e">
            <v>#REF!</v>
          </cell>
          <cell r="AK126">
            <v>0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W130">
            <v>11.87</v>
          </cell>
          <cell r="Z130" t="e">
            <v>#DIV/0!</v>
          </cell>
          <cell r="AI130" t="e">
            <v>#REF!</v>
          </cell>
          <cell r="AJ130" t="e">
            <v>#REF!</v>
          </cell>
          <cell r="AK130">
            <v>-4552.8846363636376</v>
          </cell>
        </row>
        <row r="131">
          <cell r="U131">
            <v>8.49</v>
          </cell>
          <cell r="W131">
            <v>0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T132">
            <v>0</v>
          </cell>
          <cell r="U132">
            <v>0</v>
          </cell>
          <cell r="W132" t="e">
            <v>#REF!</v>
          </cell>
          <cell r="Z132" t="e">
            <v>#REF!</v>
          </cell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3">
          <cell r="T133">
            <v>0</v>
          </cell>
          <cell r="U133">
            <v>6.57</v>
          </cell>
          <cell r="W133">
            <v>57083</v>
          </cell>
          <cell r="X133">
            <v>57083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T135">
            <v>300</v>
          </cell>
          <cell r="W135">
            <v>300</v>
          </cell>
        </row>
        <row r="136">
          <cell r="T136">
            <v>300</v>
          </cell>
          <cell r="U136">
            <v>300</v>
          </cell>
          <cell r="W136">
            <v>1</v>
          </cell>
          <cell r="AK136">
            <v>28333</v>
          </cell>
          <cell r="AM136">
            <v>28333</v>
          </cell>
          <cell r="AO136">
            <v>0</v>
          </cell>
        </row>
        <row r="137">
          <cell r="U137">
            <v>1</v>
          </cell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I141">
            <v>0</v>
          </cell>
          <cell r="AM141">
            <v>0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M143" t="e">
            <v>#DIV/0!</v>
          </cell>
        </row>
        <row r="144">
          <cell r="P144">
            <v>0</v>
          </cell>
          <cell r="S144">
            <v>0</v>
          </cell>
          <cell r="W144">
            <v>0</v>
          </cell>
          <cell r="AJ144">
            <v>0</v>
          </cell>
          <cell r="AK144">
            <v>10.16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  <cell r="AI146">
            <v>38926</v>
          </cell>
          <cell r="AJ146">
            <v>38926</v>
          </cell>
        </row>
        <row r="147">
          <cell r="P147">
            <v>1174</v>
          </cell>
          <cell r="U147">
            <v>2921</v>
          </cell>
          <cell r="W147">
            <v>0</v>
          </cell>
          <cell r="AJ147">
            <v>300</v>
          </cell>
        </row>
        <row r="148">
          <cell r="U148">
            <v>0</v>
          </cell>
          <cell r="W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P149" t="e">
            <v>#REF!</v>
          </cell>
          <cell r="S149">
            <v>0</v>
          </cell>
          <cell r="U149">
            <v>0</v>
          </cell>
          <cell r="W149" t="e">
            <v>#REF!</v>
          </cell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P150">
            <v>0</v>
          </cell>
          <cell r="S150">
            <v>0</v>
          </cell>
          <cell r="U150">
            <v>317</v>
          </cell>
          <cell r="W150">
            <v>1774.0124999999998</v>
          </cell>
          <cell r="AI150">
            <v>865.25</v>
          </cell>
        </row>
        <row r="151">
          <cell r="U151">
            <v>1774.0124999999998</v>
          </cell>
          <cell r="W151">
            <v>0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 t="e">
            <v>#REF!</v>
          </cell>
          <cell r="U152">
            <v>0</v>
          </cell>
          <cell r="W152" t="e">
            <v>#REF!</v>
          </cell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P153">
            <v>1325</v>
          </cell>
          <cell r="U153">
            <v>4085</v>
          </cell>
          <cell r="W153" t="e">
            <v>#REF!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</row>
        <row r="154">
          <cell r="P154">
            <v>1325</v>
          </cell>
          <cell r="W154" t="e">
            <v>#REF!</v>
          </cell>
          <cell r="AI154">
            <v>43914</v>
          </cell>
          <cell r="AJ154">
            <v>33098</v>
          </cell>
          <cell r="AK154">
            <v>10816</v>
          </cell>
          <cell r="AO154">
            <v>2889</v>
          </cell>
          <cell r="AP154">
            <v>5865</v>
          </cell>
        </row>
        <row r="155">
          <cell r="P155">
            <v>0</v>
          </cell>
          <cell r="U155">
            <v>0</v>
          </cell>
          <cell r="W155">
            <v>-798.66666666666674</v>
          </cell>
          <cell r="AI155">
            <v>0</v>
          </cell>
          <cell r="AK155">
            <v>-7.6</v>
          </cell>
          <cell r="AL155">
            <v>22.8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W156">
            <v>0</v>
          </cell>
          <cell r="AI156">
            <v>-21</v>
          </cell>
          <cell r="AJ156">
            <v>8.9</v>
          </cell>
          <cell r="AK156">
            <v>-58.9</v>
          </cell>
          <cell r="AL156">
            <v>-100</v>
          </cell>
          <cell r="AM156">
            <v>-100</v>
          </cell>
        </row>
        <row r="157">
          <cell r="P157" t="e">
            <v>#REF!</v>
          </cell>
          <cell r="S157">
            <v>171</v>
          </cell>
          <cell r="T157">
            <v>205</v>
          </cell>
          <cell r="U157">
            <v>0</v>
          </cell>
          <cell r="W157" t="e">
            <v>#REF!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AJ158">
            <v>0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  <cell r="AK161">
            <v>4677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B163">
            <v>9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  <cell r="AI165" t="e">
            <v>#REF!</v>
          </cell>
          <cell r="AK165">
            <v>14.170833333333334</v>
          </cell>
        </row>
        <row r="166">
          <cell r="F166">
            <v>14.170833333333334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679.5454545454545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-255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463.0363636363636</v>
          </cell>
          <cell r="AI168" t="e">
            <v>#REF!</v>
          </cell>
        </row>
        <row r="169">
          <cell r="F169">
            <v>60</v>
          </cell>
          <cell r="P169">
            <v>0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622.4</v>
          </cell>
          <cell r="AK169">
            <v>60</v>
          </cell>
        </row>
        <row r="170">
          <cell r="F170">
            <v>459</v>
          </cell>
          <cell r="P170">
            <v>0</v>
          </cell>
          <cell r="S170">
            <v>0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17653.617575757577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0</v>
          </cell>
          <cell r="P175">
            <v>36</v>
          </cell>
          <cell r="U175">
            <v>91.91</v>
          </cell>
          <cell r="W175">
            <v>63.33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63.33</v>
          </cell>
          <cell r="U176">
            <v>63.33</v>
          </cell>
          <cell r="W176">
            <v>216.84</v>
          </cell>
          <cell r="AI176" t="e">
            <v>#REF!</v>
          </cell>
          <cell r="AK176">
            <v>3480</v>
          </cell>
        </row>
        <row r="177">
          <cell r="F177">
            <v>3609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</row>
        <row r="178">
          <cell r="F178">
            <v>541.697</v>
          </cell>
          <cell r="G178">
            <v>0</v>
          </cell>
          <cell r="H178">
            <v>0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537.76</v>
          </cell>
          <cell r="AD178">
            <v>73</v>
          </cell>
          <cell r="AE178">
            <v>107.90909090909091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Z180">
            <v>103.9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P181">
            <v>5.8</v>
          </cell>
          <cell r="T181">
            <v>0</v>
          </cell>
          <cell r="U181">
            <v>11.7</v>
          </cell>
          <cell r="W181">
            <v>100.5</v>
          </cell>
          <cell r="Z181">
            <v>89.557440953909662</v>
          </cell>
          <cell r="AC181">
            <v>103.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W182">
            <v>344.11199999999997</v>
          </cell>
          <cell r="X182">
            <v>534.33333333333678</v>
          </cell>
          <cell r="Z182">
            <v>195.2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  <cell r="AM184" t="str">
            <v>ОЧИК.18.02.</v>
          </cell>
        </row>
        <row r="185"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A186">
            <v>9811.1854657688</v>
          </cell>
          <cell r="AB186">
            <v>36873.814534231198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T187" t="str">
            <v/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</row>
        <row r="189">
          <cell r="P189">
            <v>16686</v>
          </cell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8271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60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13610</v>
          </cell>
          <cell r="Z194">
            <v>4948.1398501338263</v>
          </cell>
          <cell r="AB194">
            <v>4948.1398501337389</v>
          </cell>
          <cell r="AC194">
            <v>11589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0</v>
          </cell>
          <cell r="AC202">
            <v>0</v>
          </cell>
          <cell r="AI202">
            <v>0</v>
          </cell>
          <cell r="AK202">
            <v>14</v>
          </cell>
          <cell r="AM202">
            <v>75.839416058394164</v>
          </cell>
          <cell r="AO202">
            <v>103.9</v>
          </cell>
        </row>
        <row r="203">
          <cell r="F203">
            <v>75</v>
          </cell>
          <cell r="X203">
            <v>0</v>
          </cell>
          <cell r="AC203">
            <v>0</v>
          </cell>
          <cell r="AI203">
            <v>0</v>
          </cell>
          <cell r="AJ203">
            <v>0</v>
          </cell>
          <cell r="AM203">
            <v>103.9</v>
          </cell>
          <cell r="AO203" t="e">
            <v>#DIV/0!</v>
          </cell>
        </row>
        <row r="204">
          <cell r="F204">
            <v>75</v>
          </cell>
          <cell r="P204">
            <v>75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K206">
            <v>6014</v>
          </cell>
          <cell r="AM206">
            <v>14810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A208">
            <v>6597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L208">
            <v>16729</v>
          </cell>
          <cell r="AM208">
            <v>356.4</v>
          </cell>
          <cell r="AN208">
            <v>74.900000000000006</v>
          </cell>
          <cell r="AO208">
            <v>281.5</v>
          </cell>
          <cell r="AP208">
            <v>3112.427048260382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L209">
            <v>215.3</v>
          </cell>
          <cell r="AM209">
            <v>14810</v>
          </cell>
          <cell r="AN209">
            <v>3112.427048260382</v>
          </cell>
          <cell r="AO209">
            <v>11697.572951739618</v>
          </cell>
          <cell r="AP209">
            <v>41.55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 t="str">
            <v/>
          </cell>
        </row>
        <row r="211">
          <cell r="X211">
            <v>15982</v>
          </cell>
          <cell r="AC211">
            <v>15481</v>
          </cell>
          <cell r="AK211">
            <v>0</v>
          </cell>
          <cell r="AL211">
            <v>16729</v>
          </cell>
          <cell r="AM211">
            <v>52</v>
          </cell>
          <cell r="AN211">
            <v>52</v>
          </cell>
          <cell r="AO211">
            <v>14862</v>
          </cell>
          <cell r="AP211">
            <v>3164.42704826038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  <cell r="S225" t="str">
            <v>ТИС.ГРН.</v>
          </cell>
        </row>
        <row r="226"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2"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  <cell r="AG239" t="str">
            <v xml:space="preserve"> Голова правління </v>
          </cell>
        </row>
        <row r="240"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X247">
            <v>0</v>
          </cell>
          <cell r="AG247" t="str">
            <v xml:space="preserve">   "_____" ________2000 р.</v>
          </cell>
        </row>
        <row r="248"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F251" t="str">
            <v>РОЗРАХУНОК ФІНАНСОВИХ ПОТОКІВ НА   березень  2000 року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  <cell r="W254">
            <v>0</v>
          </cell>
          <cell r="X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>
            <v>26797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W258" t="e">
            <v>#REF!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</row>
        <row r="259">
          <cell r="F259">
            <v>5607</v>
          </cell>
          <cell r="P259">
            <v>5528.9166666666661</v>
          </cell>
          <cell r="S259">
            <v>11148.516969696972</v>
          </cell>
          <cell r="U259">
            <v>2217</v>
          </cell>
          <cell r="V259">
            <v>2217</v>
          </cell>
          <cell r="W259" t="e">
            <v>#REF!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0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 t="e">
            <v>#REF!</v>
          </cell>
          <cell r="R262" t="e">
            <v>#REF!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3661</v>
          </cell>
          <cell r="W262" t="e">
            <v>#REF!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 t="e">
            <v>#REF!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K263">
            <v>67522.157142857148</v>
          </cell>
        </row>
        <row r="264">
          <cell r="F264">
            <v>3500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  <cell r="AI264">
            <v>3500</v>
          </cell>
          <cell r="AK264">
            <v>41877</v>
          </cell>
        </row>
        <row r="265">
          <cell r="F265">
            <v>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538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 t="e">
            <v>#REF!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  <cell r="AI267" t="e">
            <v>#REF!</v>
          </cell>
          <cell r="AK267">
            <v>660.3</v>
          </cell>
        </row>
        <row r="268">
          <cell r="F268">
            <v>295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70</v>
          </cell>
          <cell r="P275">
            <v>4</v>
          </cell>
          <cell r="Q275">
            <v>0</v>
          </cell>
          <cell r="R275">
            <v>0</v>
          </cell>
          <cell r="S275">
            <v>15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8</v>
          </cell>
          <cell r="AD275">
            <v>0</v>
          </cell>
          <cell r="AE275">
            <v>0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  <cell r="AK275">
            <v>100170.5122943723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00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130</v>
          </cell>
          <cell r="AD276">
            <v>149</v>
          </cell>
          <cell r="AE276">
            <v>219.28424242424248</v>
          </cell>
          <cell r="AF276">
            <v>150</v>
          </cell>
          <cell r="AG276">
            <v>150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204</v>
          </cell>
          <cell r="G277">
            <v>162</v>
          </cell>
          <cell r="H277">
            <v>425</v>
          </cell>
          <cell r="P277">
            <v>145</v>
          </cell>
          <cell r="S277">
            <v>145</v>
          </cell>
          <cell r="T277">
            <v>697.23998181818172</v>
          </cell>
          <cell r="U277">
            <v>725.94365454545448</v>
          </cell>
          <cell r="X277">
            <v>66</v>
          </cell>
          <cell r="Y277">
            <v>204</v>
          </cell>
          <cell r="Z277">
            <v>177.58636363636367</v>
          </cell>
          <cell r="AC277">
            <v>50</v>
          </cell>
          <cell r="AD277">
            <v>144</v>
          </cell>
          <cell r="AE277">
            <v>210.95090909090914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  <cell r="AK278">
            <v>660.3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  <cell r="AK279">
            <v>4987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25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K284">
            <v>3712.333333333333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  <cell r="AK285">
            <v>20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  <cell r="AK286">
            <v>3334.333333333333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0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0</v>
          </cell>
          <cell r="AD289">
            <v>-149</v>
          </cell>
          <cell r="AE289">
            <v>-219.28424242424248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K289">
            <v>83800.038961038968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  <cell r="AK290">
            <v>0</v>
          </cell>
        </row>
        <row r="291">
          <cell r="F291">
            <v>9</v>
          </cell>
          <cell r="P291">
            <v>0.23599999999999</v>
          </cell>
          <cell r="Q291">
            <v>0</v>
          </cell>
          <cell r="R291">
            <v>0</v>
          </cell>
          <cell r="S291">
            <v>142.26666666666688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.80000000000001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  <cell r="AK291">
            <v>18808.215151515153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  <cell r="AK292">
            <v>8743</v>
          </cell>
        </row>
        <row r="293">
          <cell r="F293">
            <v>3657.5</v>
          </cell>
          <cell r="P293">
            <v>88.2</v>
          </cell>
          <cell r="Q293">
            <v>0</v>
          </cell>
          <cell r="R293">
            <v>0</v>
          </cell>
          <cell r="S293">
            <v>201.86666666666662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84.800000000000011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135.4</v>
          </cell>
          <cell r="AD293">
            <v>0</v>
          </cell>
          <cell r="AE293">
            <v>0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  <cell r="AK295">
            <v>0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191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  <cell r="AK299">
            <v>3585.6666666666665</v>
          </cell>
        </row>
        <row r="300">
          <cell r="F300">
            <v>0</v>
          </cell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-3</v>
          </cell>
        </row>
        <row r="302">
          <cell r="F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K302">
            <v>83800.038961038968</v>
          </cell>
        </row>
        <row r="303"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P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3609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 t="e">
            <v>#REF!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K331">
            <v>1910</v>
          </cell>
          <cell r="AM331">
            <v>1430</v>
          </cell>
        </row>
        <row r="332">
          <cell r="AI332">
            <v>538</v>
          </cell>
          <cell r="AJ332">
            <v>36</v>
          </cell>
          <cell r="AK332" t="e">
            <v>#REF!</v>
          </cell>
          <cell r="AM332">
            <v>6362.1571428571433</v>
          </cell>
        </row>
        <row r="333">
          <cell r="AI333" t="e">
            <v>#REF!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 t="e">
            <v>#REF!</v>
          </cell>
          <cell r="AM334">
            <v>0</v>
          </cell>
        </row>
        <row r="335">
          <cell r="AI335">
            <v>5357.15</v>
          </cell>
          <cell r="AK335" t="e">
            <v>#REF!</v>
          </cell>
          <cell r="AM335">
            <v>1380.8571428571431</v>
          </cell>
        </row>
        <row r="336">
          <cell r="AI336">
            <v>4025.8545454545456</v>
          </cell>
          <cell r="AK336" t="e">
            <v>#REF!</v>
          </cell>
          <cell r="AM336">
            <v>3500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  <cell r="AM338">
            <v>821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  <cell r="AM340">
            <v>0</v>
          </cell>
        </row>
        <row r="341">
          <cell r="AI341">
            <v>1640</v>
          </cell>
          <cell r="AK341" t="e">
            <v>#REF!</v>
          </cell>
          <cell r="AM341">
            <v>7882</v>
          </cell>
        </row>
        <row r="342">
          <cell r="AI342">
            <v>952</v>
          </cell>
          <cell r="AK342" t="e">
            <v>#REF!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 t="e">
            <v>#REF!</v>
          </cell>
          <cell r="AM345">
            <v>0</v>
          </cell>
        </row>
        <row r="346">
          <cell r="AI346">
            <v>4</v>
          </cell>
          <cell r="AK346" t="e">
            <v>#REF!</v>
          </cell>
          <cell r="AM346">
            <v>4385</v>
          </cell>
        </row>
        <row r="347">
          <cell r="AI347">
            <v>814.4</v>
          </cell>
          <cell r="AK347" t="e">
            <v>#REF!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  <cell r="AM351">
            <v>0</v>
          </cell>
        </row>
        <row r="352">
          <cell r="AI352">
            <v>0</v>
          </cell>
          <cell r="AK352" t="e">
            <v>#REF!</v>
          </cell>
          <cell r="AM352">
            <v>20</v>
          </cell>
        </row>
        <row r="353">
          <cell r="AI353">
            <v>0</v>
          </cell>
          <cell r="AK353" t="e">
            <v>#REF!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7">
          <cell r="F367" t="e">
            <v>#REF!</v>
          </cell>
        </row>
        <row r="373">
          <cell r="F373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0</v>
          </cell>
          <cell r="G388">
            <v>0</v>
          </cell>
          <cell r="H388">
            <v>56</v>
          </cell>
          <cell r="P388">
            <v>0</v>
          </cell>
          <cell r="S388">
            <v>14.333333333333332</v>
          </cell>
          <cell r="X388">
            <v>25.333333333333332</v>
          </cell>
          <cell r="Y388">
            <v>18</v>
          </cell>
          <cell r="Z388">
            <v>97</v>
          </cell>
          <cell r="AC388">
            <v>0.66666666666666663</v>
          </cell>
          <cell r="AD388">
            <v>0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  <cell r="AL396">
            <v>2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  <cell r="AL403">
            <v>0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  <cell r="AL407">
            <v>42</v>
          </cell>
          <cell r="AM407">
            <v>4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12.333333333333334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2">
          <cell r="U22" t="str">
            <v>ЗАТВЕРДЖУЮ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U37" t="str">
            <v xml:space="preserve">                      ПЛАЧКОВ І.В.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AL40">
            <v>0</v>
          </cell>
        </row>
        <row r="41">
          <cell r="V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AJ42">
            <v>0</v>
          </cell>
          <cell r="AL42">
            <v>395.6</v>
          </cell>
        </row>
        <row r="43">
          <cell r="V43">
            <v>0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AJ44">
            <v>395.6</v>
          </cell>
          <cell r="AM44">
            <v>0</v>
          </cell>
        </row>
        <row r="45">
          <cell r="V45">
            <v>35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R49">
            <v>145</v>
          </cell>
          <cell r="S49">
            <v>890</v>
          </cell>
          <cell r="T49">
            <v>445</v>
          </cell>
          <cell r="U49">
            <v>445</v>
          </cell>
          <cell r="W49">
            <v>28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20</v>
          </cell>
          <cell r="Y51">
            <v>11</v>
          </cell>
          <cell r="Z51">
            <v>9</v>
          </cell>
          <cell r="AA51">
            <v>2319</v>
          </cell>
          <cell r="AB51">
            <v>7435.3333333333339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  <cell r="AO51">
            <v>738.23599999999999</v>
          </cell>
          <cell r="AP51">
            <v>1257.0666666666671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Q52">
            <v>4</v>
          </cell>
          <cell r="R52">
            <v>2</v>
          </cell>
          <cell r="S52">
            <v>21</v>
          </cell>
          <cell r="U52">
            <v>33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I52">
            <v>1279</v>
          </cell>
          <cell r="AJ52">
            <v>511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I53">
            <v>4</v>
          </cell>
          <cell r="AJ53">
            <v>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Q55">
            <v>58</v>
          </cell>
          <cell r="R55">
            <v>32</v>
          </cell>
          <cell r="S55">
            <v>10414</v>
          </cell>
          <cell r="T55">
            <v>10414</v>
          </cell>
          <cell r="U55">
            <v>0</v>
          </cell>
          <cell r="V55">
            <v>552</v>
          </cell>
          <cell r="W55">
            <v>532</v>
          </cell>
          <cell r="X55">
            <v>15982</v>
          </cell>
          <cell r="Y55">
            <v>9385</v>
          </cell>
          <cell r="Z55">
            <v>6597</v>
          </cell>
          <cell r="AA55">
            <v>2526</v>
          </cell>
          <cell r="AB55">
            <v>7785</v>
          </cell>
          <cell r="AC55">
            <v>15481</v>
          </cell>
          <cell r="AD55">
            <v>7344</v>
          </cell>
          <cell r="AE55">
            <v>8137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0414</v>
          </cell>
          <cell r="T56">
            <v>10414</v>
          </cell>
          <cell r="U56">
            <v>0</v>
          </cell>
          <cell r="V56">
            <v>410</v>
          </cell>
          <cell r="W56">
            <v>179</v>
          </cell>
          <cell r="X56">
            <v>15982</v>
          </cell>
          <cell r="Y56">
            <v>9385</v>
          </cell>
          <cell r="Z56">
            <v>6597</v>
          </cell>
          <cell r="AA56">
            <v>902</v>
          </cell>
          <cell r="AB56">
            <v>2722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Q58">
            <v>5299</v>
          </cell>
          <cell r="R58">
            <v>2972</v>
          </cell>
          <cell r="S58">
            <v>2370</v>
          </cell>
          <cell r="T58">
            <v>2370</v>
          </cell>
          <cell r="U58">
            <v>0</v>
          </cell>
          <cell r="V58">
            <v>12849</v>
          </cell>
          <cell r="W58">
            <v>7771</v>
          </cell>
          <cell r="X58">
            <v>0</v>
          </cell>
          <cell r="Y58">
            <v>0</v>
          </cell>
          <cell r="Z58">
            <v>0</v>
          </cell>
          <cell r="AA58">
            <v>146826</v>
          </cell>
          <cell r="AB58">
            <v>29484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I58">
            <v>26797</v>
          </cell>
          <cell r="AJ58">
            <v>15717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I59">
            <v>0</v>
          </cell>
          <cell r="AJ59">
            <v>0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Q60">
            <v>0</v>
          </cell>
          <cell r="R60">
            <v>0</v>
          </cell>
          <cell r="S60">
            <v>57</v>
          </cell>
          <cell r="T60">
            <v>28</v>
          </cell>
          <cell r="U60">
            <v>29</v>
          </cell>
          <cell r="V60">
            <v>16</v>
          </cell>
          <cell r="W60">
            <v>350</v>
          </cell>
          <cell r="X60">
            <v>15</v>
          </cell>
          <cell r="Y60">
            <v>8</v>
          </cell>
          <cell r="Z60">
            <v>7</v>
          </cell>
          <cell r="AA60">
            <v>4344</v>
          </cell>
          <cell r="AB60">
            <v>11898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I60">
            <v>498.4</v>
          </cell>
          <cell r="AJ60">
            <v>11.200000000000001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Q61">
            <v>40</v>
          </cell>
          <cell r="R61">
            <v>22.423728813559308</v>
          </cell>
          <cell r="S61">
            <v>331</v>
          </cell>
          <cell r="T61">
            <v>162</v>
          </cell>
          <cell r="U61">
            <v>169</v>
          </cell>
          <cell r="V61">
            <v>748.3098245614035</v>
          </cell>
          <cell r="W61">
            <v>618.1254831995243</v>
          </cell>
          <cell r="X61">
            <v>89</v>
          </cell>
          <cell r="Y61">
            <v>48</v>
          </cell>
          <cell r="Z61">
            <v>41</v>
          </cell>
          <cell r="AA61">
            <v>2580</v>
          </cell>
          <cell r="AB61">
            <v>8244.1254831995248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I61">
            <v>3532.6742727272731</v>
          </cell>
          <cell r="AJ61">
            <v>1273.3200000000002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0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Q63">
            <v>13</v>
          </cell>
          <cell r="R63">
            <v>8</v>
          </cell>
          <cell r="S63">
            <v>1018</v>
          </cell>
          <cell r="T63">
            <v>162.88</v>
          </cell>
          <cell r="U63">
            <v>855.12</v>
          </cell>
          <cell r="V63">
            <v>240</v>
          </cell>
          <cell r="W63">
            <v>198</v>
          </cell>
          <cell r="X63">
            <v>569</v>
          </cell>
          <cell r="Y63">
            <v>304</v>
          </cell>
          <cell r="Z63">
            <v>265</v>
          </cell>
          <cell r="AA63">
            <v>825</v>
          </cell>
          <cell r="AB63">
            <v>2637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I63">
            <v>1131</v>
          </cell>
          <cell r="AJ63">
            <v>407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225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170</v>
          </cell>
          <cell r="AD65">
            <v>336</v>
          </cell>
          <cell r="AE65">
            <v>305</v>
          </cell>
          <cell r="AF65">
            <v>861</v>
          </cell>
          <cell r="AG65">
            <v>861</v>
          </cell>
          <cell r="AH65">
            <v>0</v>
          </cell>
          <cell r="AI65">
            <v>3313</v>
          </cell>
          <cell r="AJ65">
            <v>1298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O65">
            <v>558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Z66">
            <v>832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344</v>
          </cell>
          <cell r="Y67">
            <v>304</v>
          </cell>
          <cell r="Z67">
            <v>265</v>
          </cell>
          <cell r="AB67">
            <v>293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I67">
            <v>6650</v>
          </cell>
          <cell r="AJ67">
            <v>0</v>
          </cell>
          <cell r="AK67">
            <v>375</v>
          </cell>
          <cell r="AL67">
            <v>4951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Q68">
            <v>852</v>
          </cell>
          <cell r="R68">
            <v>478</v>
          </cell>
          <cell r="S68">
            <v>2168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1785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65</v>
          </cell>
          <cell r="Q69">
            <v>40</v>
          </cell>
          <cell r="R69">
            <v>23.192982456140342</v>
          </cell>
          <cell r="S69">
            <v>363.63636363636363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188.36363636363637</v>
          </cell>
          <cell r="Y69">
            <v>101</v>
          </cell>
          <cell r="Z69">
            <v>87.363636363636374</v>
          </cell>
          <cell r="AA69">
            <v>948</v>
          </cell>
          <cell r="AB69">
            <v>3117.49122807017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>
            <v>2</v>
          </cell>
          <cell r="R70">
            <v>1</v>
          </cell>
          <cell r="S70">
            <v>20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10</v>
          </cell>
          <cell r="Y70">
            <v>5</v>
          </cell>
          <cell r="Z70">
            <v>5</v>
          </cell>
          <cell r="AA70">
            <v>51</v>
          </cell>
          <cell r="AB70">
            <v>188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>
            <v>13</v>
          </cell>
          <cell r="R71">
            <v>7</v>
          </cell>
          <cell r="S71">
            <v>115</v>
          </cell>
          <cell r="U71">
            <v>133</v>
          </cell>
          <cell r="V71">
            <v>51</v>
          </cell>
          <cell r="W71">
            <v>82</v>
          </cell>
          <cell r="X71">
            <v>60</v>
          </cell>
          <cell r="Y71">
            <v>32</v>
          </cell>
          <cell r="Z71">
            <v>28</v>
          </cell>
          <cell r="AA71">
            <v>303</v>
          </cell>
          <cell r="AB71">
            <v>97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90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0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58</v>
          </cell>
          <cell r="U73">
            <v>4085</v>
          </cell>
          <cell r="V73">
            <v>1841</v>
          </cell>
          <cell r="W73">
            <v>2244</v>
          </cell>
          <cell r="X73">
            <v>1785</v>
          </cell>
          <cell r="Y73">
            <v>953</v>
          </cell>
          <cell r="Z73">
            <v>832</v>
          </cell>
          <cell r="AB73">
            <v>2244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Z74">
            <v>0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Q75">
            <v>20</v>
          </cell>
          <cell r="R75">
            <v>11</v>
          </cell>
          <cell r="S75">
            <v>242.66666666666666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88.666666666666671</v>
          </cell>
          <cell r="Y75">
            <v>47</v>
          </cell>
          <cell r="Z75">
            <v>41.666666666666671</v>
          </cell>
          <cell r="AA75">
            <v>5795</v>
          </cell>
          <cell r="AB75">
            <v>23945.666666666668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I75">
            <v>870.40000000000009</v>
          </cell>
          <cell r="AJ75">
            <v>870.400000000000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Q77">
            <v>20</v>
          </cell>
          <cell r="R77">
            <v>11</v>
          </cell>
          <cell r="S77">
            <v>242.66666666666666</v>
          </cell>
          <cell r="T77">
            <v>100.1</v>
          </cell>
          <cell r="U77">
            <v>142.56666666666666</v>
          </cell>
          <cell r="V77">
            <v>635</v>
          </cell>
          <cell r="W77">
            <v>2284.666666666667</v>
          </cell>
          <cell r="X77">
            <v>88.666666666666671</v>
          </cell>
          <cell r="Y77">
            <v>47</v>
          </cell>
          <cell r="Z77">
            <v>41.666666666666671</v>
          </cell>
          <cell r="AA77">
            <v>5796</v>
          </cell>
          <cell r="AB77">
            <v>23529.666666666668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I77">
            <v>5147.7666666666664</v>
          </cell>
          <cell r="AJ77">
            <v>2074.1999999999998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3</v>
          </cell>
          <cell r="W78">
            <v>330</v>
          </cell>
          <cell r="X78">
            <v>57</v>
          </cell>
          <cell r="Y78">
            <v>30</v>
          </cell>
          <cell r="Z78">
            <v>27</v>
          </cell>
          <cell r="AB78">
            <v>330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I78" t="e">
            <v>#REF!</v>
          </cell>
          <cell r="AJ78">
            <v>115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O78">
            <v>115</v>
          </cell>
          <cell r="AP78" t="e">
            <v>#REF!</v>
          </cell>
          <cell r="AR78">
            <v>1532.666666666667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I80">
            <v>1201.8666666666668</v>
          </cell>
          <cell r="AJ80">
            <v>525.20000000000005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Y83">
            <v>14</v>
          </cell>
          <cell r="Z83">
            <v>5.2000000000000028</v>
          </cell>
          <cell r="AC83">
            <v>4</v>
          </cell>
          <cell r="AD83">
            <v>42</v>
          </cell>
          <cell r="AE83">
            <v>39</v>
          </cell>
          <cell r="AF83">
            <v>38</v>
          </cell>
          <cell r="AG83">
            <v>38</v>
          </cell>
          <cell r="AH83">
            <v>0</v>
          </cell>
          <cell r="AI83" t="e">
            <v>#REF!</v>
          </cell>
          <cell r="AJ83" t="e">
            <v>#REF!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5.0909090909044608E-2</v>
          </cell>
          <cell r="AI85" t="e">
            <v>#REF!</v>
          </cell>
          <cell r="AJ85">
            <v>10.600000000000001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4191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21770</v>
          </cell>
          <cell r="G87">
            <v>21770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I92">
            <v>497</v>
          </cell>
          <cell r="AJ92">
            <v>389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G97">
            <v>8221</v>
          </cell>
          <cell r="H97">
            <v>3572.1970000000001</v>
          </cell>
          <cell r="P97">
            <v>3547</v>
          </cell>
          <cell r="Q97">
            <v>0</v>
          </cell>
          <cell r="R97">
            <v>0</v>
          </cell>
          <cell r="S97">
            <v>3467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225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70</v>
          </cell>
          <cell r="AD97">
            <v>17653.617575757577</v>
          </cell>
          <cell r="AE97">
            <v>6443.1963636363625</v>
          </cell>
          <cell r="AF97">
            <v>861</v>
          </cell>
          <cell r="AG97">
            <v>861</v>
          </cell>
          <cell r="AH97">
            <v>0</v>
          </cell>
          <cell r="AI97">
            <v>56708.943606060609</v>
          </cell>
          <cell r="AJ97">
            <v>0</v>
          </cell>
          <cell r="AK97">
            <v>10043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878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669</v>
          </cell>
          <cell r="S99">
            <v>3362</v>
          </cell>
          <cell r="U99">
            <v>0</v>
          </cell>
          <cell r="X99">
            <v>115</v>
          </cell>
          <cell r="AC99">
            <v>40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470</v>
          </cell>
          <cell r="S100">
            <v>1018</v>
          </cell>
          <cell r="U100">
            <v>1093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813</v>
          </cell>
          <cell r="S101">
            <v>0</v>
          </cell>
          <cell r="U101">
            <v>913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U102">
            <v>5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F103">
            <v>0</v>
          </cell>
          <cell r="P103">
            <v>1878</v>
          </cell>
          <cell r="S103">
            <v>0</v>
          </cell>
          <cell r="U103">
            <v>130</v>
          </cell>
          <cell r="X103">
            <v>0</v>
          </cell>
        </row>
        <row r="104">
          <cell r="F104">
            <v>0</v>
          </cell>
          <cell r="P104">
            <v>935</v>
          </cell>
          <cell r="S104">
            <v>0</v>
          </cell>
          <cell r="U104">
            <v>3922</v>
          </cell>
          <cell r="X104">
            <v>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U106">
            <v>3661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U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400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U125">
            <v>8678</v>
          </cell>
          <cell r="W125">
            <v>8678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Q128">
            <v>0</v>
          </cell>
          <cell r="R128">
            <v>0</v>
          </cell>
          <cell r="S128">
            <v>2449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-4552.8846363636376</v>
          </cell>
          <cell r="AL130">
            <v>10691.092580700395</v>
          </cell>
          <cell r="AM130">
            <v>-5132.2365200943386</v>
          </cell>
        </row>
        <row r="131">
          <cell r="U131">
            <v>8.49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U132">
            <v>0</v>
          </cell>
          <cell r="AI132">
            <v>-11929.693606060609</v>
          </cell>
          <cell r="AJ132">
            <v>2695.8439999999973</v>
          </cell>
          <cell r="AK132">
            <v>1927.2318181818146</v>
          </cell>
          <cell r="AO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T136">
            <v>300</v>
          </cell>
          <cell r="U136">
            <v>300</v>
          </cell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U137">
            <v>1</v>
          </cell>
          <cell r="AI137">
            <v>10816</v>
          </cell>
          <cell r="AK137">
            <v>-16555.413327334049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10.16</v>
          </cell>
          <cell r="AL144">
            <v>56960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U145">
            <v>0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U146">
            <v>4402</v>
          </cell>
          <cell r="AI146">
            <v>38926</v>
          </cell>
          <cell r="AJ146">
            <v>300</v>
          </cell>
        </row>
        <row r="147">
          <cell r="P147">
            <v>1174</v>
          </cell>
          <cell r="U147">
            <v>2921</v>
          </cell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U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U149">
            <v>0</v>
          </cell>
          <cell r="AI149" t="e">
            <v>#REF!</v>
          </cell>
          <cell r="AJ149">
            <v>-30402.156000000003</v>
          </cell>
          <cell r="AK149">
            <v>865.25</v>
          </cell>
        </row>
        <row r="150">
          <cell r="P150">
            <v>0</v>
          </cell>
          <cell r="S150">
            <v>0</v>
          </cell>
          <cell r="U150">
            <v>317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U151">
            <v>1774.0124999999998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U152">
            <v>0</v>
          </cell>
          <cell r="AI152">
            <v>49742</v>
          </cell>
          <cell r="AJ152">
            <v>38926</v>
          </cell>
          <cell r="AK152">
            <v>0</v>
          </cell>
          <cell r="AL152">
            <v>56960</v>
          </cell>
          <cell r="AM152">
            <v>58108</v>
          </cell>
        </row>
        <row r="153">
          <cell r="P153">
            <v>1325</v>
          </cell>
          <cell r="U153">
            <v>4085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1325</v>
          </cell>
          <cell r="AI154">
            <v>43914</v>
          </cell>
          <cell r="AJ154">
            <v>33098</v>
          </cell>
          <cell r="AK154">
            <v>0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U155">
            <v>0</v>
          </cell>
          <cell r="AI155">
            <v>0</v>
          </cell>
          <cell r="AK155">
            <v>-7.6</v>
          </cell>
          <cell r="AL155">
            <v>22.8</v>
          </cell>
          <cell r="AM155">
            <v>-36.9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AI156">
            <v>-21</v>
          </cell>
          <cell r="AJ156">
            <v>8.9</v>
          </cell>
          <cell r="AK156">
            <v>6.0099221158656952</v>
          </cell>
          <cell r="AL156">
            <v>-100</v>
          </cell>
          <cell r="AM156">
            <v>-100</v>
          </cell>
        </row>
        <row r="157">
          <cell r="U157">
            <v>0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T158">
            <v>630</v>
          </cell>
          <cell r="U158">
            <v>4643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I161" t="e">
            <v>#REF!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B162">
            <v>9</v>
          </cell>
          <cell r="AC162">
            <v>231</v>
          </cell>
          <cell r="AD162" t="e">
            <v>#REF!</v>
          </cell>
          <cell r="AF162">
            <v>76</v>
          </cell>
          <cell r="AG162">
            <v>76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F164">
            <v>14.170833333333334</v>
          </cell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>
            <v>152</v>
          </cell>
          <cell r="Q165" t="str">
            <v>Е/Е</v>
          </cell>
          <cell r="R165" t="str">
            <v xml:space="preserve"> Т/Е</v>
          </cell>
          <cell r="S165">
            <v>428.72727272727275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X165">
            <v>248.36363636363637</v>
          </cell>
          <cell r="AC165">
            <v>191.18181818181819</v>
          </cell>
          <cell r="AD165" t="str">
            <v>СТАНЦІІ ТЕПЛОВІ</v>
          </cell>
          <cell r="AE165" t="str">
            <v>МЕРЕЖІ ЕЛЕКТРО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4.170833333333334</v>
          </cell>
        </row>
        <row r="166">
          <cell r="F166">
            <v>260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60</v>
          </cell>
          <cell r="P168">
            <v>0</v>
          </cell>
          <cell r="S168">
            <v>2168</v>
          </cell>
          <cell r="U168">
            <v>44.3</v>
          </cell>
          <cell r="X168">
            <v>1785</v>
          </cell>
          <cell r="AC168">
            <v>723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U169">
            <v>50.49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6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J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4000</v>
          </cell>
          <cell r="P175">
            <v>36</v>
          </cell>
          <cell r="U175">
            <v>91.91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348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587</v>
          </cell>
          <cell r="G177">
            <v>0</v>
          </cell>
          <cell r="H177">
            <v>0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535.86</v>
          </cell>
          <cell r="AD177">
            <v>88</v>
          </cell>
          <cell r="AE177">
            <v>103.18181818181819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3.333333333333334</v>
          </cell>
          <cell r="AD179">
            <v>83</v>
          </cell>
          <cell r="AE179">
            <v>76.36363636363636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U181">
            <v>11.7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AC184">
            <v>14810</v>
          </cell>
          <cell r="AM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U185">
            <v>1831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101.3</v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X188">
            <v>116.9</v>
          </cell>
          <cell r="AC188">
            <v>111.7</v>
          </cell>
          <cell r="AD188">
            <v>130.99</v>
          </cell>
          <cell r="AE188">
            <v>130.99</v>
          </cell>
          <cell r="AF188" t="str">
            <v/>
          </cell>
          <cell r="AK188">
            <v>329.90000000000003</v>
          </cell>
          <cell r="AO188">
            <v>221.49122807017542</v>
          </cell>
        </row>
        <row r="189"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0</v>
          </cell>
          <cell r="S190">
            <v>62</v>
          </cell>
          <cell r="U190">
            <v>20645</v>
          </cell>
          <cell r="V190">
            <v>12874</v>
          </cell>
          <cell r="W190">
            <v>7771</v>
          </cell>
          <cell r="X190">
            <v>77.099999999999994</v>
          </cell>
          <cell r="AC190">
            <v>74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0414</v>
          </cell>
          <cell r="X193">
            <v>12975</v>
          </cell>
          <cell r="AC193">
            <v>12474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0</v>
          </cell>
          <cell r="Z194">
            <v>4948.1398501338263</v>
          </cell>
          <cell r="AB194">
            <v>4948.1398501337389</v>
          </cell>
          <cell r="AC194">
            <v>0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14</v>
          </cell>
          <cell r="AM202">
            <v>75.839416058394164</v>
          </cell>
          <cell r="AO202">
            <v>103.9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 t="e">
            <v>#DIV/0!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6014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A207">
            <v>13714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I208">
            <v>159.4</v>
          </cell>
          <cell r="AJ208" t="str">
            <v/>
          </cell>
          <cell r="AK208">
            <v>41877</v>
          </cell>
          <cell r="AL208">
            <v>16729</v>
          </cell>
          <cell r="AM208">
            <v>25148</v>
          </cell>
          <cell r="AN208">
            <v>74.900000000000006</v>
          </cell>
          <cell r="AO208">
            <v>14810</v>
          </cell>
          <cell r="AP208">
            <v>3112.427048260382</v>
          </cell>
          <cell r="AQ208">
            <v>11697.572951739618</v>
          </cell>
          <cell r="AR208" t="str">
            <v/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A209">
            <v>3965</v>
          </cell>
          <cell r="AC209">
            <v>190.65</v>
          </cell>
          <cell r="AD209">
            <v>223.9</v>
          </cell>
          <cell r="AE209">
            <v>168.12</v>
          </cell>
          <cell r="AI209">
            <v>26797</v>
          </cell>
          <cell r="AJ209" t="str">
            <v/>
          </cell>
          <cell r="AK209">
            <v>184.24</v>
          </cell>
          <cell r="AL209">
            <v>215.3</v>
          </cell>
          <cell r="AM209">
            <v>168.1</v>
          </cell>
          <cell r="AN209">
            <v>3112.427048260382</v>
          </cell>
          <cell r="AO209">
            <v>41.55</v>
          </cell>
          <cell r="AP209">
            <v>41.55</v>
          </cell>
          <cell r="AQ209">
            <v>41.55</v>
          </cell>
          <cell r="AR209" t="str">
            <v/>
          </cell>
        </row>
        <row r="210">
          <cell r="S210">
            <v>168.21</v>
          </cell>
          <cell r="X210">
            <v>24969</v>
          </cell>
          <cell r="Y210">
            <v>168.03</v>
          </cell>
          <cell r="Z210">
            <v>168.01</v>
          </cell>
          <cell r="AC210">
            <v>24028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68498</v>
          </cell>
          <cell r="AL210">
            <v>23068</v>
          </cell>
          <cell r="AM210">
            <v>0</v>
          </cell>
          <cell r="AN210">
            <v>41.55</v>
          </cell>
          <cell r="AO210">
            <v>52</v>
          </cell>
          <cell r="AP210">
            <v>52</v>
          </cell>
          <cell r="AQ210">
            <v>11697.572951739618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N211">
            <v>52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6">
          <cell r="G226" t="str">
            <v xml:space="preserve">О.М.НИКОЛЕНКО      </v>
          </cell>
        </row>
        <row r="229">
          <cell r="S229" t="str">
            <v>ТИС.ГРН.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P230">
            <v>1507.2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G239" t="str">
            <v xml:space="preserve"> Голова правління </v>
          </cell>
        </row>
        <row r="240">
          <cell r="P240">
            <v>12</v>
          </cell>
          <cell r="S240">
            <v>0</v>
          </cell>
          <cell r="U240">
            <v>589</v>
          </cell>
          <cell r="V240">
            <v>589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U242">
            <v>-149.73279232827699</v>
          </cell>
          <cell r="V242">
            <v>-149.73279232827699</v>
          </cell>
        </row>
        <row r="243">
          <cell r="U243">
            <v>2421.3333333333335</v>
          </cell>
          <cell r="V243">
            <v>2421.3333333333335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AG247" t="str">
            <v xml:space="preserve">   "_____" ________2000 р.</v>
          </cell>
        </row>
        <row r="248">
          <cell r="V248">
            <v>0</v>
          </cell>
          <cell r="AG248" t="str">
            <v xml:space="preserve">   "_____" ________2000 р.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F251" t="str">
            <v>РОЗРАХУНОК ФІНАНСОВИХ ПОТОКІВ НА   березень  2000 року</v>
          </cell>
          <cell r="V251">
            <v>0</v>
          </cell>
          <cell r="AI251" t="str">
            <v>тис.грн.</v>
          </cell>
        </row>
        <row r="252">
          <cell r="F252" t="str">
            <v>ПО ФІЛІАЛАХ АК КИЇВЕНЕРГО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G259" t="str">
            <v>АПАРАТ ЕЛЕКТРО</v>
          </cell>
          <cell r="H259" t="str">
            <v>АПАРАТ ТЕПЛО</v>
          </cell>
          <cell r="P259">
            <v>5528.9166666666661</v>
          </cell>
          <cell r="Q259" t="str">
            <v>ТМ</v>
          </cell>
          <cell r="S259">
            <v>11148.516969696972</v>
          </cell>
          <cell r="T259" t="str">
            <v>ВИРОБН</v>
          </cell>
          <cell r="U259" t="str">
            <v>ПЕРЕД</v>
          </cell>
          <cell r="V259">
            <v>2217</v>
          </cell>
          <cell r="X259">
            <v>3572.9196969697005</v>
          </cell>
          <cell r="Y259" t="str">
            <v>Е/Е</v>
          </cell>
          <cell r="Z259" t="str">
            <v xml:space="preserve"> Т/Е</v>
          </cell>
          <cell r="AC259">
            <v>1815.6175757575729</v>
          </cell>
          <cell r="AD259" t="str">
            <v>Е/Е</v>
          </cell>
          <cell r="AE259" t="str">
            <v xml:space="preserve"> Т/Е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>
            <v>0</v>
          </cell>
          <cell r="R262">
            <v>0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0</v>
          </cell>
          <cell r="W262">
            <v>0</v>
          </cell>
          <cell r="X262">
            <v>1311.3333333333371</v>
          </cell>
          <cell r="Y262">
            <v>1280</v>
          </cell>
          <cell r="Z262">
            <v>1117.333333333333</v>
          </cell>
          <cell r="AA262">
            <v>0</v>
          </cell>
          <cell r="AB262">
            <v>0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G263">
            <v>1693.9907526329307</v>
          </cell>
          <cell r="H263">
            <v>3557.0092473670693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J263">
            <v>-2455</v>
          </cell>
          <cell r="AK263">
            <v>67522.157142857148</v>
          </cell>
          <cell r="AM263">
            <v>17399.198571428577</v>
          </cell>
        </row>
        <row r="264">
          <cell r="F264">
            <v>41877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41877</v>
          </cell>
        </row>
        <row r="265">
          <cell r="F265">
            <v>1551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>
            <v>660.3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0.3</v>
          </cell>
        </row>
        <row r="268">
          <cell r="F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>
            <v>1380.8571428571431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3500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821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358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I275">
            <v>95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Q277">
            <v>0</v>
          </cell>
          <cell r="R277">
            <v>0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V277">
            <v>0</v>
          </cell>
          <cell r="W277">
            <v>0</v>
          </cell>
          <cell r="X277">
            <v>639.95000000000005</v>
          </cell>
          <cell r="Y277">
            <v>204</v>
          </cell>
          <cell r="Z277">
            <v>177.58636363636367</v>
          </cell>
          <cell r="AA277">
            <v>0</v>
          </cell>
          <cell r="AB277">
            <v>9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G278">
            <v>158</v>
          </cell>
          <cell r="H278">
            <v>429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I278">
            <v>1174.4000000000001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I279">
            <v>4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Q280">
            <v>0</v>
          </cell>
          <cell r="R280">
            <v>0</v>
          </cell>
          <cell r="S280">
            <v>65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132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105</v>
          </cell>
          <cell r="AD280">
            <v>0</v>
          </cell>
          <cell r="AE280">
            <v>0</v>
          </cell>
          <cell r="AF280">
            <v>520</v>
          </cell>
          <cell r="AG280">
            <v>482</v>
          </cell>
          <cell r="AH280">
            <v>38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J284">
            <v>0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14738.47387878788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I286">
            <v>5357.15</v>
          </cell>
          <cell r="AK286">
            <v>3334.333333333333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I289">
            <v>0</v>
          </cell>
          <cell r="AK289">
            <v>83800.038961038968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Q292">
            <v>0</v>
          </cell>
          <cell r="R292">
            <v>0</v>
          </cell>
          <cell r="S292">
            <v>2737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25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70</v>
          </cell>
          <cell r="AD292">
            <v>0</v>
          </cell>
          <cell r="AE292">
            <v>0</v>
          </cell>
          <cell r="AF292">
            <v>861</v>
          </cell>
          <cell r="AG292">
            <v>461</v>
          </cell>
          <cell r="AH292">
            <v>0</v>
          </cell>
          <cell r="AI292">
            <v>595.26666666666665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Q297">
            <v>0</v>
          </cell>
          <cell r="R297">
            <v>0</v>
          </cell>
          <cell r="S297">
            <v>219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3.666666666666629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93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G299">
            <v>0</v>
          </cell>
          <cell r="H299">
            <v>0</v>
          </cell>
          <cell r="P299">
            <v>105.66666666666667</v>
          </cell>
          <cell r="Q299">
            <v>0</v>
          </cell>
          <cell r="R299">
            <v>0</v>
          </cell>
          <cell r="S299">
            <v>242.66666666666666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88.66666666666667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I299" t="e">
            <v>#REF!</v>
          </cell>
          <cell r="AK299">
            <v>3585.6666666666665</v>
          </cell>
        </row>
        <row r="300">
          <cell r="F300">
            <v>3058</v>
          </cell>
          <cell r="P300">
            <v>0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-3</v>
          </cell>
          <cell r="AG301">
            <v>5</v>
          </cell>
          <cell r="AH301">
            <v>-8</v>
          </cell>
          <cell r="AI301">
            <v>0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I302">
            <v>0</v>
          </cell>
          <cell r="AK302">
            <v>83800.038961038968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1910</v>
          </cell>
          <cell r="AM331">
            <v>1430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I333" t="e">
            <v>#REF!</v>
          </cell>
          <cell r="AJ333">
            <v>36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>
            <v>-3</v>
          </cell>
          <cell r="AM334">
            <v>0</v>
          </cell>
        </row>
        <row r="335">
          <cell r="AI335">
            <v>5357.15</v>
          </cell>
          <cell r="AJ335">
            <v>36</v>
          </cell>
          <cell r="AK335">
            <v>1380.8571428571431</v>
          </cell>
          <cell r="AM335">
            <v>1380.8571428571431</v>
          </cell>
        </row>
        <row r="336">
          <cell r="AI336">
            <v>4025.8545454545456</v>
          </cell>
          <cell r="AK336">
            <v>3500</v>
          </cell>
          <cell r="AM336">
            <v>3500</v>
          </cell>
        </row>
        <row r="337">
          <cell r="AI337">
            <v>0</v>
          </cell>
          <cell r="AK337">
            <v>0</v>
          </cell>
          <cell r="AM337">
            <v>3500</v>
          </cell>
        </row>
        <row r="338">
          <cell r="AI338">
            <v>0</v>
          </cell>
          <cell r="AK338">
            <v>821</v>
          </cell>
          <cell r="AM338">
            <v>821</v>
          </cell>
        </row>
        <row r="339">
          <cell r="AI339">
            <v>0</v>
          </cell>
          <cell r="AK339">
            <v>3580</v>
          </cell>
          <cell r="AM339">
            <v>1200</v>
          </cell>
        </row>
        <row r="340">
          <cell r="AI340">
            <v>4672</v>
          </cell>
          <cell r="AK340">
            <v>0</v>
          </cell>
          <cell r="AM340">
            <v>0</v>
          </cell>
        </row>
        <row r="341">
          <cell r="AI341">
            <v>1640</v>
          </cell>
          <cell r="AK341">
            <v>8743</v>
          </cell>
          <cell r="AM341">
            <v>7882</v>
          </cell>
        </row>
        <row r="342">
          <cell r="AI342">
            <v>952</v>
          </cell>
          <cell r="AK342">
            <v>4839.181818181818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4987</v>
          </cell>
          <cell r="AM346">
            <v>4385</v>
          </cell>
        </row>
        <row r="347">
          <cell r="AI347">
            <v>814.4</v>
          </cell>
          <cell r="AK347">
            <v>1860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984</v>
          </cell>
        </row>
        <row r="351">
          <cell r="AI351">
            <v>295</v>
          </cell>
          <cell r="AK351">
            <v>0</v>
          </cell>
          <cell r="AM351">
            <v>0</v>
          </cell>
        </row>
        <row r="352">
          <cell r="AI352">
            <v>0</v>
          </cell>
          <cell r="AK352">
            <v>20</v>
          </cell>
          <cell r="AM352">
            <v>20</v>
          </cell>
        </row>
        <row r="353">
          <cell r="AI353">
            <v>0</v>
          </cell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283.18181818181824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J361">
            <v>-2491</v>
          </cell>
          <cell r="AK361">
            <v>441.66666666666663</v>
          </cell>
          <cell r="AM361" t="e">
            <v>#REF!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АППАРАТ</v>
          </cell>
          <cell r="G386">
            <v>0</v>
          </cell>
          <cell r="P386" t="str">
            <v>ККМ</v>
          </cell>
          <cell r="X386" t="str">
            <v>ТЕЦ5</v>
          </cell>
          <cell r="Y386">
            <v>104</v>
          </cell>
          <cell r="AC386" t="str">
            <v>ТЕЦ6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G387">
            <v>0</v>
          </cell>
          <cell r="P387" t="str">
            <v>ПЛАН</v>
          </cell>
          <cell r="X387" t="str">
            <v>ПЛАН</v>
          </cell>
          <cell r="Y387">
            <v>0</v>
          </cell>
          <cell r="AC387" t="str">
            <v>ПЛАН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H389">
            <v>51</v>
          </cell>
          <cell r="P389">
            <v>0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3.6666666666666665</v>
          </cell>
          <cell r="AD389">
            <v>1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  <cell r="AM389">
            <v>303.33333333333326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12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  <cell r="AL406">
            <v>0</v>
          </cell>
        </row>
        <row r="407">
          <cell r="F407">
            <v>10</v>
          </cell>
          <cell r="G407">
            <v>3</v>
          </cell>
          <cell r="H407">
            <v>122</v>
          </cell>
          <cell r="P407">
            <v>39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  <cell r="AM408">
            <v>42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37.666666666666664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H412">
            <v>64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1">
          <cell r="AE1" t="str">
            <v>'9 міс.'!</v>
          </cell>
        </row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  <cell r="AL37">
            <v>0</v>
          </cell>
        </row>
        <row r="38">
          <cell r="AJ38">
            <v>336</v>
          </cell>
        </row>
        <row r="39">
          <cell r="AJ39">
            <v>0</v>
          </cell>
          <cell r="AL39">
            <v>0</v>
          </cell>
        </row>
        <row r="40">
          <cell r="AL40">
            <v>0</v>
          </cell>
        </row>
        <row r="41">
          <cell r="AJ41">
            <v>0</v>
          </cell>
          <cell r="AL41">
            <v>395.6</v>
          </cell>
        </row>
        <row r="42">
          <cell r="P42">
            <v>0</v>
          </cell>
          <cell r="AJ42">
            <v>0</v>
          </cell>
          <cell r="AL42">
            <v>395.6</v>
          </cell>
        </row>
        <row r="43">
          <cell r="AJ43">
            <v>395.6</v>
          </cell>
          <cell r="AM43">
            <v>1580</v>
          </cell>
        </row>
        <row r="44">
          <cell r="P44">
            <v>0</v>
          </cell>
          <cell r="AJ44">
            <v>395.6</v>
          </cell>
          <cell r="AM44">
            <v>0</v>
          </cell>
        </row>
        <row r="45">
          <cell r="AK45">
            <v>1580</v>
          </cell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  <cell r="AK46">
            <v>0</v>
          </cell>
        </row>
        <row r="47">
          <cell r="F47">
            <v>0.8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  <cell r="AO51">
            <v>738.23599999999999</v>
          </cell>
          <cell r="AP51">
            <v>1257.0666666666671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I52">
            <v>1279</v>
          </cell>
          <cell r="AJ52">
            <v>511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I53">
            <v>4</v>
          </cell>
          <cell r="AJ53">
            <v>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0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I58">
            <v>26797</v>
          </cell>
          <cell r="AJ58">
            <v>15717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I59">
            <v>0</v>
          </cell>
          <cell r="AJ59">
            <v>0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I60">
            <v>498.4</v>
          </cell>
          <cell r="AJ60">
            <v>11.200000000000001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I61">
            <v>3532.6742727272731</v>
          </cell>
          <cell r="AJ61">
            <v>1273.3200000000002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S62">
            <v>49</v>
          </cell>
          <cell r="T62">
            <v>24</v>
          </cell>
          <cell r="U62">
            <v>25</v>
          </cell>
          <cell r="X62">
            <v>0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I63">
            <v>1131</v>
          </cell>
          <cell r="AJ63">
            <v>407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6</v>
          </cell>
          <cell r="U64">
            <v>84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T65">
            <v>162.88</v>
          </cell>
          <cell r="U65">
            <v>855.12</v>
          </cell>
          <cell r="X65">
            <v>506</v>
          </cell>
          <cell r="Y65">
            <v>404</v>
          </cell>
          <cell r="Z65">
            <v>166</v>
          </cell>
          <cell r="AC65">
            <v>415</v>
          </cell>
          <cell r="AD65">
            <v>336</v>
          </cell>
          <cell r="AE65">
            <v>305</v>
          </cell>
          <cell r="AF65">
            <v>454</v>
          </cell>
          <cell r="AG65">
            <v>454</v>
          </cell>
          <cell r="AH65">
            <v>0</v>
          </cell>
          <cell r="AI65">
            <v>3313</v>
          </cell>
          <cell r="AJ65">
            <v>1298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O65">
            <v>558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I67">
            <v>6650</v>
          </cell>
          <cell r="AJ67">
            <v>0</v>
          </cell>
          <cell r="AK67">
            <v>-2779</v>
          </cell>
          <cell r="AL67">
            <v>4951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I68">
            <v>0</v>
          </cell>
          <cell r="AJ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T69">
            <v>146.88</v>
          </cell>
          <cell r="U69">
            <v>769.12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T70">
            <v>479.6</v>
          </cell>
          <cell r="U70">
            <v>1438.8000000000002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83</v>
          </cell>
          <cell r="S72">
            <v>27</v>
          </cell>
          <cell r="X72">
            <v>0</v>
          </cell>
          <cell r="Y72">
            <v>6</v>
          </cell>
          <cell r="Z72">
            <v>3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F74">
            <v>0</v>
          </cell>
          <cell r="G74">
            <v>0</v>
          </cell>
          <cell r="P74">
            <v>63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I75">
            <v>870.40000000000009</v>
          </cell>
          <cell r="AJ75">
            <v>870.40000000000009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X76">
            <v>80</v>
          </cell>
          <cell r="Y76">
            <v>0</v>
          </cell>
          <cell r="Z76">
            <v>0</v>
          </cell>
          <cell r="AC76">
            <v>85</v>
          </cell>
          <cell r="AD76">
            <v>45</v>
          </cell>
          <cell r="AE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I77">
            <v>5147.7666666666664</v>
          </cell>
          <cell r="AJ77">
            <v>2074.1999999999998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I78" t="e">
            <v>#REF!</v>
          </cell>
          <cell r="AJ78">
            <v>115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O78">
            <v>115</v>
          </cell>
          <cell r="AP78" t="e">
            <v>#REF!</v>
          </cell>
          <cell r="AR78">
            <v>1604.2666666666664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T80">
            <v>80.431999999999974</v>
          </cell>
          <cell r="U80">
            <v>41.434666666666658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I80">
            <v>1201.8666666666668</v>
          </cell>
          <cell r="AJ80">
            <v>525.20000000000005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  <cell r="AP80">
            <v>676.66666666666674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I81">
            <v>389</v>
          </cell>
          <cell r="AJ81">
            <v>156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Y83">
            <v>14</v>
          </cell>
          <cell r="Z83">
            <v>5.2000000000000028</v>
          </cell>
          <cell r="AC83">
            <v>2</v>
          </cell>
          <cell r="AD83">
            <v>42</v>
          </cell>
          <cell r="AE83">
            <v>39</v>
          </cell>
          <cell r="AF83">
            <v>43</v>
          </cell>
          <cell r="AG83">
            <v>43</v>
          </cell>
          <cell r="AH83">
            <v>0</v>
          </cell>
          <cell r="AI83" t="e">
            <v>#REF!</v>
          </cell>
          <cell r="AJ83" t="e">
            <v>#REF!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I84" t="e">
            <v>#REF!</v>
          </cell>
          <cell r="AJ84">
            <v>0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X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78</v>
          </cell>
          <cell r="AE85">
            <v>210.86</v>
          </cell>
          <cell r="AF85">
            <v>44</v>
          </cell>
          <cell r="AG85">
            <v>44</v>
          </cell>
          <cell r="AH85">
            <v>62.950909090909136</v>
          </cell>
          <cell r="AI85" t="e">
            <v>#REF!</v>
          </cell>
          <cell r="AJ85">
            <v>10.600000000000001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30225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6264</v>
          </cell>
          <cell r="G87">
            <v>626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J88">
            <v>24382.156000000006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I92">
            <v>497</v>
          </cell>
          <cell r="AJ92">
            <v>389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G97">
            <v>8221</v>
          </cell>
          <cell r="H97">
            <v>3572.1970000000001</v>
          </cell>
          <cell r="P97">
            <v>1736</v>
          </cell>
          <cell r="Q97">
            <v>0</v>
          </cell>
          <cell r="R97">
            <v>0</v>
          </cell>
          <cell r="S97">
            <v>3416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506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415</v>
          </cell>
          <cell r="AD97">
            <v>25802.811515151516</v>
          </cell>
          <cell r="AE97">
            <v>6443.1963636363625</v>
          </cell>
          <cell r="AF97">
            <v>454</v>
          </cell>
          <cell r="AG97">
            <v>454</v>
          </cell>
          <cell r="AH97">
            <v>0</v>
          </cell>
          <cell r="AI97">
            <v>56708.943606060609</v>
          </cell>
          <cell r="AJ97">
            <v>0</v>
          </cell>
          <cell r="AK97">
            <v>697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010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0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0</v>
          </cell>
          <cell r="AL100">
            <v>85097.370909090911</v>
          </cell>
          <cell r="AM100">
            <v>40210.957581756855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1240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P102">
            <v>3077</v>
          </cell>
          <cell r="S102">
            <v>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93</v>
          </cell>
        </row>
        <row r="103">
          <cell r="F103">
            <v>0</v>
          </cell>
          <cell r="P103">
            <v>1206</v>
          </cell>
          <cell r="S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F104">
            <v>0</v>
          </cell>
          <cell r="P104">
            <v>800</v>
          </cell>
          <cell r="S104">
            <v>0</v>
          </cell>
          <cell r="X104">
            <v>0</v>
          </cell>
          <cell r="AC104">
            <v>85</v>
          </cell>
        </row>
        <row r="105">
          <cell r="F105">
            <v>0</v>
          </cell>
          <cell r="S105">
            <v>0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10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0</v>
          </cell>
        </row>
        <row r="122">
          <cell r="F122">
            <v>4000</v>
          </cell>
          <cell r="S122">
            <v>0</v>
          </cell>
          <cell r="X122">
            <v>0</v>
          </cell>
          <cell r="AF122">
            <v>0</v>
          </cell>
          <cell r="AI122" t="e">
            <v>#REF!</v>
          </cell>
          <cell r="AK122">
            <v>400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0</v>
          </cell>
        </row>
        <row r="124">
          <cell r="F124">
            <v>3480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4100</v>
          </cell>
          <cell r="AL126">
            <v>13247.384148484838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410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4496.8742424242346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J129">
            <v>0</v>
          </cell>
          <cell r="AK129">
            <v>4496.874242424234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1">
          <cell r="AI131" t="e">
            <v>#REF!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</row>
        <row r="132">
          <cell r="AI132">
            <v>-11929.693606060609</v>
          </cell>
          <cell r="AJ132">
            <v>2695.8439999999973</v>
          </cell>
          <cell r="AK132">
            <v>1927.2318181818146</v>
          </cell>
          <cell r="AL132">
            <v>13754.883975903613</v>
          </cell>
          <cell r="AM132">
            <v>9418.9862362175918</v>
          </cell>
          <cell r="AO132">
            <v>0</v>
          </cell>
        </row>
        <row r="133">
          <cell r="AK133">
            <v>-1951.236272727273</v>
          </cell>
          <cell r="AO133">
            <v>0</v>
          </cell>
        </row>
        <row r="134">
          <cell r="AI134" t="e">
            <v>#REF!</v>
          </cell>
          <cell r="AK134">
            <v>7211.7360636363592</v>
          </cell>
          <cell r="AM134">
            <v>0</v>
          </cell>
          <cell r="AO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I137">
            <v>10816</v>
          </cell>
          <cell r="AK137">
            <v>36.78</v>
          </cell>
          <cell r="AM137">
            <v>82229</v>
          </cell>
          <cell r="AO137" t="e">
            <v>#DIV/0!</v>
          </cell>
          <cell r="AQ137">
            <v>0</v>
          </cell>
        </row>
        <row r="138">
          <cell r="AI138">
            <v>-15490.787606060607</v>
          </cell>
          <cell r="AK138">
            <v>40.03</v>
          </cell>
          <cell r="AM138">
            <v>0</v>
          </cell>
          <cell r="AO138" t="e">
            <v>#DIV/0!</v>
          </cell>
        </row>
        <row r="139">
          <cell r="AI139">
            <v>6.85</v>
          </cell>
          <cell r="AK139">
            <v>0</v>
          </cell>
          <cell r="AM139" t="e">
            <v>#DIV/0!</v>
          </cell>
          <cell r="AO139">
            <v>0</v>
          </cell>
        </row>
        <row r="140">
          <cell r="AI140">
            <v>16.649999999999999</v>
          </cell>
          <cell r="AK140">
            <v>46.08</v>
          </cell>
          <cell r="AM140" t="e">
            <v>#REF!</v>
          </cell>
          <cell r="AO140" t="e">
            <v>#DIV/0!</v>
          </cell>
        </row>
        <row r="141"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K142">
            <v>12.49</v>
          </cell>
          <cell r="AO142" t="e">
            <v>#DIV/0!</v>
          </cell>
        </row>
        <row r="143"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56960</v>
          </cell>
          <cell r="AL144">
            <v>56960</v>
          </cell>
          <cell r="AO144" t="e">
            <v>#DIV/0!</v>
          </cell>
        </row>
        <row r="145">
          <cell r="AI145">
            <v>7.69</v>
          </cell>
          <cell r="AJ145">
            <v>0</v>
          </cell>
          <cell r="AK145">
            <v>11.11</v>
          </cell>
          <cell r="AL145">
            <v>49395</v>
          </cell>
          <cell r="AM145" t="e">
            <v>#DIV/0!</v>
          </cell>
          <cell r="AO145" t="e">
            <v>#DIV/0!</v>
          </cell>
        </row>
        <row r="146">
          <cell r="AI146">
            <v>38926</v>
          </cell>
          <cell r="AJ146">
            <v>300</v>
          </cell>
          <cell r="AK146">
            <v>57720</v>
          </cell>
          <cell r="AL146">
            <v>57720</v>
          </cell>
        </row>
        <row r="147"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I149" t="e">
            <v>#REF!</v>
          </cell>
          <cell r="AJ149">
            <v>-30402.156000000003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I152">
            <v>49742</v>
          </cell>
          <cell r="AJ152">
            <v>0</v>
          </cell>
          <cell r="AK152">
            <v>115068</v>
          </cell>
          <cell r="AL152">
            <v>56960</v>
          </cell>
          <cell r="AM152">
            <v>58108</v>
          </cell>
          <cell r="AO152">
            <v>0</v>
          </cell>
        </row>
        <row r="153">
          <cell r="AI153">
            <v>0</v>
          </cell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I154">
            <v>43914</v>
          </cell>
          <cell r="AJ154">
            <v>33098</v>
          </cell>
          <cell r="AK154">
            <v>5.9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I155">
            <v>0</v>
          </cell>
          <cell r="AK155">
            <v>5.348542273679354</v>
          </cell>
          <cell r="AL155">
            <v>-100</v>
          </cell>
          <cell r="AM155">
            <v>-100</v>
          </cell>
          <cell r="AN155">
            <v>3536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I156">
            <v>-21</v>
          </cell>
          <cell r="AJ156">
            <v>8.9</v>
          </cell>
          <cell r="AK156">
            <v>20.6</v>
          </cell>
          <cell r="AL156">
            <v>0</v>
          </cell>
          <cell r="AM156">
            <v>0</v>
          </cell>
        </row>
        <row r="157">
          <cell r="AI157" t="e">
            <v>#REF!</v>
          </cell>
          <cell r="AJ157">
            <v>-100</v>
          </cell>
          <cell r="AK157">
            <v>4.3796018241005417</v>
          </cell>
          <cell r="AL157">
            <v>-100</v>
          </cell>
          <cell r="AM157">
            <v>-10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I160" t="e">
            <v>#REF!</v>
          </cell>
          <cell r="AJ160">
            <v>142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I161" t="e">
            <v>#REF!</v>
          </cell>
          <cell r="AK161">
            <v>1017.6</v>
          </cell>
        </row>
        <row r="162">
          <cell r="F162">
            <v>0</v>
          </cell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H162">
            <v>60</v>
          </cell>
          <cell r="AI162" t="e">
            <v>#REF!</v>
          </cell>
          <cell r="AK162">
            <v>348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B163">
            <v>9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I163" t="e">
            <v>#REF!</v>
          </cell>
          <cell r="AK163">
            <v>0</v>
          </cell>
        </row>
        <row r="164">
          <cell r="F164">
            <v>14.170833333333334</v>
          </cell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I164" t="e">
            <v>#REF!</v>
          </cell>
          <cell r="AK164">
            <v>14.170833333333334</v>
          </cell>
        </row>
        <row r="165">
          <cell r="F165">
            <v>14.170833333333334</v>
          </cell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020.2727272727273</v>
          </cell>
        </row>
        <row r="166">
          <cell r="F166">
            <v>260</v>
          </cell>
          <cell r="P166">
            <v>18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990.5272727272729</v>
          </cell>
        </row>
        <row r="167">
          <cell r="F167">
            <v>260</v>
          </cell>
          <cell r="P167">
            <v>450</v>
          </cell>
          <cell r="S167">
            <v>1362.8000000000002</v>
          </cell>
          <cell r="X167">
            <v>796.80000000000007</v>
          </cell>
          <cell r="AC167">
            <v>439.20000000000005</v>
          </cell>
          <cell r="AF167">
            <v>157.90909090909091</v>
          </cell>
          <cell r="AG167">
            <v>157.90909090909091</v>
          </cell>
          <cell r="AI167" t="e">
            <v>#REF!</v>
          </cell>
          <cell r="AK167">
            <v>1734.954545454545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I170" t="e">
            <v>#REF!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I171" t="e">
            <v>#REF!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 t="e">
            <v>#REF!</v>
          </cell>
          <cell r="AJ172">
            <v>0</v>
          </cell>
          <cell r="AK172">
            <v>0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J174">
            <v>0</v>
          </cell>
          <cell r="AK174">
            <v>0</v>
          </cell>
        </row>
        <row r="175">
          <cell r="F175">
            <v>4000</v>
          </cell>
          <cell r="AG175">
            <v>0</v>
          </cell>
          <cell r="AI175" t="e">
            <v>#REF!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I177" t="e">
            <v>#REF!</v>
          </cell>
          <cell r="AJ177">
            <v>0</v>
          </cell>
          <cell r="AK177">
            <v>3480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3.333333333333334</v>
          </cell>
          <cell r="AD178">
            <v>73</v>
          </cell>
          <cell r="AE178">
            <v>107.90909090909091</v>
          </cell>
          <cell r="AF178">
            <v>-0.7</v>
          </cell>
          <cell r="AG178">
            <v>2</v>
          </cell>
          <cell r="AH178">
            <v>-2.7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I180" t="e">
            <v>#REF!</v>
          </cell>
          <cell r="AJ180">
            <v>0</v>
          </cell>
          <cell r="AK180">
            <v>7665.7360636363592</v>
          </cell>
          <cell r="AM180">
            <v>509</v>
          </cell>
          <cell r="AN180">
            <v>218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N183">
            <v>1507.2</v>
          </cell>
          <cell r="AO183" t="str">
            <v>ОЧИК.18.02.</v>
          </cell>
          <cell r="AP183">
            <v>1507.2</v>
          </cell>
        </row>
        <row r="184">
          <cell r="AM184" t="str">
            <v>ОЧИК.18.02.</v>
          </cell>
          <cell r="AO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N187" t="str">
            <v>СТАНЦІІ ТЕПЛОВІ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I190">
            <v>139.20000000000002</v>
          </cell>
          <cell r="AK190">
            <v>362.5</v>
          </cell>
          <cell r="AM190">
            <v>221.49122807017542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0</v>
          </cell>
        </row>
        <row r="192">
          <cell r="P192">
            <v>0</v>
          </cell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63505</v>
          </cell>
          <cell r="AM193">
            <v>0</v>
          </cell>
          <cell r="AO193">
            <v>0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I194">
            <v>26797</v>
          </cell>
          <cell r="AK194">
            <v>0</v>
          </cell>
          <cell r="AM194">
            <v>0</v>
          </cell>
          <cell r="AO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0</v>
          </cell>
          <cell r="AM202">
            <v>75.839416058394164</v>
          </cell>
          <cell r="AO202" t="e">
            <v>#DIV/0!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>
            <v>195.28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M204" t="e">
            <v>#DIV/0!</v>
          </cell>
          <cell r="AO204">
            <v>14810</v>
          </cell>
          <cell r="AP204">
            <v>75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I205">
            <v>385</v>
          </cell>
          <cell r="AK205">
            <v>4992</v>
          </cell>
          <cell r="AM205">
            <v>195.28</v>
          </cell>
          <cell r="AO205">
            <v>195.28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A208">
            <v>6597</v>
          </cell>
          <cell r="AC208">
            <v>179.72</v>
          </cell>
          <cell r="AD208">
            <v>193.34</v>
          </cell>
          <cell r="AE208">
            <v>168.25</v>
          </cell>
          <cell r="AI208">
            <v>159.4</v>
          </cell>
          <cell r="AJ208" t="str">
            <v/>
          </cell>
          <cell r="AK208">
            <v>175.95</v>
          </cell>
          <cell r="AL208">
            <v>193.69</v>
          </cell>
          <cell r="AM208">
            <v>168.13</v>
          </cell>
          <cell r="AN208">
            <v>74.900000000000006</v>
          </cell>
          <cell r="AO208">
            <v>41.55</v>
          </cell>
          <cell r="AP208">
            <v>41.55</v>
          </cell>
          <cell r="AQ208">
            <v>41.55</v>
          </cell>
          <cell r="AR208" t="str">
            <v/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I209">
            <v>26797</v>
          </cell>
          <cell r="AJ209" t="str">
            <v/>
          </cell>
          <cell r="AK209">
            <v>69781</v>
          </cell>
          <cell r="AL209">
            <v>19977</v>
          </cell>
          <cell r="AM209">
            <v>0</v>
          </cell>
          <cell r="AN209">
            <v>3112.427048260382</v>
          </cell>
          <cell r="AO209">
            <v>52</v>
          </cell>
          <cell r="AP209">
            <v>52</v>
          </cell>
          <cell r="AQ209">
            <v>11697.572951739618</v>
          </cell>
          <cell r="AR209" t="str">
            <v/>
          </cell>
        </row>
        <row r="210">
          <cell r="S210">
            <v>168.14</v>
          </cell>
          <cell r="X210">
            <v>24969</v>
          </cell>
          <cell r="Y210">
            <v>168.18</v>
          </cell>
          <cell r="Z210">
            <v>168.17</v>
          </cell>
          <cell r="AC210">
            <v>24028</v>
          </cell>
          <cell r="AD210">
            <v>168.13</v>
          </cell>
          <cell r="AE210">
            <v>168.13</v>
          </cell>
          <cell r="AI210">
            <v>168.11</v>
          </cell>
          <cell r="AJ210" t="str">
            <v/>
          </cell>
          <cell r="AK210">
            <v>68498</v>
          </cell>
          <cell r="AL210">
            <v>23068</v>
          </cell>
          <cell r="AM210">
            <v>45430</v>
          </cell>
          <cell r="AN210">
            <v>41.55</v>
          </cell>
          <cell r="AO210">
            <v>14862</v>
          </cell>
          <cell r="AP210">
            <v>3164.427048260382</v>
          </cell>
          <cell r="AQ210">
            <v>11697.572951739618</v>
          </cell>
          <cell r="AR210" t="str">
            <v/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N211">
            <v>52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I212">
            <v>26797</v>
          </cell>
          <cell r="AJ212">
            <v>15717</v>
          </cell>
          <cell r="AK212">
            <v>69781</v>
          </cell>
          <cell r="AL212">
            <v>19977</v>
          </cell>
          <cell r="AM212">
            <v>49804</v>
          </cell>
          <cell r="AN212">
            <v>3164.42704826038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0">
          <cell r="G220" t="str">
            <v>Б.В.ЯЩЕНКО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  <cell r="AN223">
            <v>1507.2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9">
          <cell r="AP229">
            <v>1507.2</v>
          </cell>
        </row>
        <row r="230">
          <cell r="AP230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4"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      Затверджую</v>
          </cell>
        </row>
        <row r="246">
          <cell r="F246" t="str">
            <v>ПО ФІЛІАЛАХ АК КИЇВЕНЕРГО</v>
          </cell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  <cell r="AI251" t="str">
            <v>тис.грн.</v>
          </cell>
        </row>
        <row r="252">
          <cell r="F252" t="str">
            <v>РОЗРАХУНОК ФІНАНСОВИХ ПОТОКІВ НА   березень  2000 року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5607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I262">
            <v>0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Q263">
            <v>0</v>
          </cell>
          <cell r="R263">
            <v>0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V263">
            <v>0</v>
          </cell>
          <cell r="W263">
            <v>0</v>
          </cell>
          <cell r="X263">
            <v>1892.0033333333345</v>
          </cell>
          <cell r="Y263">
            <v>746</v>
          </cell>
          <cell r="Z263">
            <v>1049.8033333333306</v>
          </cell>
          <cell r="AA263">
            <v>0</v>
          </cell>
          <cell r="AB263">
            <v>0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I263" t="e">
            <v>#REF!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94803.728571428568</v>
          </cell>
        </row>
        <row r="265">
          <cell r="F265">
            <v>68497</v>
          </cell>
          <cell r="AI265">
            <v>0</v>
          </cell>
          <cell r="AK265">
            <v>68497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94.7285714285717</v>
          </cell>
        </row>
        <row r="268">
          <cell r="F268">
            <v>413.3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413.3</v>
          </cell>
        </row>
        <row r="269">
          <cell r="F269">
            <v>0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0</v>
          </cell>
        </row>
        <row r="270">
          <cell r="F270">
            <v>1581.4285714285716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1581.4285714285716</v>
          </cell>
        </row>
        <row r="271">
          <cell r="F271">
            <v>350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350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0</v>
          </cell>
        </row>
        <row r="273">
          <cell r="F273">
            <v>120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1200</v>
          </cell>
        </row>
        <row r="274">
          <cell r="F274">
            <v>410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4100</v>
          </cell>
        </row>
        <row r="275">
          <cell r="F275">
            <v>2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952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I276">
            <v>1370</v>
          </cell>
          <cell r="AK276">
            <v>123466.05675324675</v>
          </cell>
        </row>
        <row r="277">
          <cell r="F277">
            <v>1796</v>
          </cell>
          <cell r="G277">
            <v>162</v>
          </cell>
          <cell r="H277">
            <v>425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I277">
            <v>710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Q278">
            <v>0</v>
          </cell>
          <cell r="R278">
            <v>0</v>
          </cell>
          <cell r="S278">
            <v>1561.82</v>
          </cell>
          <cell r="T278">
            <v>554.80543636363632</v>
          </cell>
          <cell r="U278">
            <v>577.28729090909087</v>
          </cell>
          <cell r="V278">
            <v>0</v>
          </cell>
          <cell r="W278">
            <v>0</v>
          </cell>
          <cell r="X278">
            <v>640.95000000000005</v>
          </cell>
          <cell r="Y278">
            <v>164</v>
          </cell>
          <cell r="Z278">
            <v>228.58636363636367</v>
          </cell>
          <cell r="AA278">
            <v>0</v>
          </cell>
          <cell r="AB278">
            <v>0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I278">
            <v>1174.4000000000001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I279">
            <v>4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I280">
            <v>814.4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I281">
            <v>356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I282">
            <v>25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 t="e">
            <v>#REF!</v>
          </cell>
          <cell r="AJ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I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I285">
            <v>14738.47387878788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5357.15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336.333333333333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364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I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107892.58341991341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I292">
            <v>595.26666666666665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Q293">
            <v>0</v>
          </cell>
          <cell r="R293">
            <v>0</v>
          </cell>
          <cell r="S293">
            <v>2686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406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315</v>
          </cell>
          <cell r="AD293">
            <v>0</v>
          </cell>
          <cell r="AE293">
            <v>0</v>
          </cell>
          <cell r="AF293">
            <v>454</v>
          </cell>
          <cell r="AG293">
            <v>461</v>
          </cell>
          <cell r="AH293">
            <v>0</v>
          </cell>
          <cell r="AI293">
            <v>4491.7666666666664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I294">
            <v>0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 t="e">
            <v>#REF!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I297">
            <v>0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G299">
            <v>0</v>
          </cell>
          <cell r="H299">
            <v>0</v>
          </cell>
          <cell r="P299">
            <v>41.333333333333336</v>
          </cell>
          <cell r="Q299">
            <v>0</v>
          </cell>
          <cell r="R299">
            <v>0</v>
          </cell>
          <cell r="S299">
            <v>352.99999999999994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56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I299" t="e">
            <v>#REF!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I300">
            <v>0</v>
          </cell>
          <cell r="AK300">
            <v>4267.7366666666667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-1</v>
          </cell>
          <cell r="AG302">
            <v>2</v>
          </cell>
          <cell r="AH302">
            <v>-3</v>
          </cell>
          <cell r="AI302">
            <v>0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I303">
            <v>0</v>
          </cell>
          <cell r="AK303">
            <v>107892.58341991341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107892.58341991341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107892.58341991341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1806</v>
          </cell>
          <cell r="AM332">
            <v>1326</v>
          </cell>
        </row>
        <row r="333">
          <cell r="AI333" t="e">
            <v>#REF!</v>
          </cell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I334">
            <v>0</v>
          </cell>
          <cell r="AJ334">
            <v>36</v>
          </cell>
          <cell r="AK334">
            <v>413.3</v>
          </cell>
          <cell r="AM334">
            <v>413.3</v>
          </cell>
        </row>
        <row r="335">
          <cell r="AI335">
            <v>5357.15</v>
          </cell>
          <cell r="AJ335">
            <v>36</v>
          </cell>
          <cell r="AK335">
            <v>-142</v>
          </cell>
          <cell r="AM335">
            <v>-141</v>
          </cell>
        </row>
        <row r="336">
          <cell r="AI336">
            <v>4025.8545454545456</v>
          </cell>
          <cell r="AK336">
            <v>1581.4285714285716</v>
          </cell>
          <cell r="AM336">
            <v>1581.4285714285716</v>
          </cell>
        </row>
        <row r="337">
          <cell r="AI337">
            <v>0</v>
          </cell>
          <cell r="AK337">
            <v>3500</v>
          </cell>
          <cell r="AM337">
            <v>3500</v>
          </cell>
        </row>
        <row r="338">
          <cell r="AI338">
            <v>0</v>
          </cell>
          <cell r="AK338">
            <v>0</v>
          </cell>
          <cell r="AM338">
            <v>821</v>
          </cell>
        </row>
        <row r="339">
          <cell r="AI339">
            <v>0</v>
          </cell>
          <cell r="AK339">
            <v>1200</v>
          </cell>
          <cell r="AM339">
            <v>1200</v>
          </cell>
        </row>
        <row r="340">
          <cell r="AI340">
            <v>4672</v>
          </cell>
          <cell r="AK340">
            <v>4100</v>
          </cell>
          <cell r="AM340">
            <v>0</v>
          </cell>
        </row>
        <row r="341">
          <cell r="AI341">
            <v>1640</v>
          </cell>
          <cell r="AK341">
            <v>0</v>
          </cell>
          <cell r="AM341">
            <v>0</v>
          </cell>
        </row>
        <row r="342">
          <cell r="AI342">
            <v>952</v>
          </cell>
          <cell r="AK342">
            <v>5677</v>
          </cell>
          <cell r="AM342">
            <v>5223</v>
          </cell>
        </row>
        <row r="343">
          <cell r="AI343">
            <v>1370</v>
          </cell>
          <cell r="AK343">
            <v>2434.4181818181823</v>
          </cell>
          <cell r="AM343">
            <v>2353.5272727272732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0</v>
          </cell>
          <cell r="AM346">
            <v>0</v>
          </cell>
        </row>
        <row r="347">
          <cell r="AI347">
            <v>814.4</v>
          </cell>
          <cell r="AK347">
            <v>4810</v>
          </cell>
          <cell r="AM347">
            <v>4213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902</v>
          </cell>
          <cell r="AM348">
            <v>1394</v>
          </cell>
        </row>
        <row r="349">
          <cell r="AI349">
            <v>0</v>
          </cell>
          <cell r="AK349">
            <v>1056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1110</v>
          </cell>
        </row>
        <row r="351">
          <cell r="AI351">
            <v>295</v>
          </cell>
          <cell r="AK351">
            <v>742</v>
          </cell>
          <cell r="AM351">
            <v>0</v>
          </cell>
        </row>
        <row r="352">
          <cell r="AI352">
            <v>0</v>
          </cell>
          <cell r="AK352">
            <v>0</v>
          </cell>
          <cell r="AM352">
            <v>0</v>
          </cell>
        </row>
        <row r="353">
          <cell r="AI353">
            <v>0</v>
          </cell>
          <cell r="AK353">
            <v>5</v>
          </cell>
          <cell r="AM353">
            <v>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577.5090909090909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364</v>
          </cell>
          <cell r="AM357">
            <v>3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267.7366666666667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лютий</v>
          </cell>
          <cell r="G386">
            <v>0</v>
          </cell>
          <cell r="P386" t="str">
            <v>лютий</v>
          </cell>
          <cell r="X386" t="str">
            <v>лютий</v>
          </cell>
          <cell r="Y386">
            <v>104</v>
          </cell>
          <cell r="AC386" t="str">
            <v>лютий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G387">
            <v>0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I390">
            <v>8.6666666666666661</v>
          </cell>
          <cell r="AJ390">
            <v>0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I391">
            <v>22</v>
          </cell>
          <cell r="AJ391">
            <v>15.333333333333332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I392">
            <v>5.333333333333333</v>
          </cell>
          <cell r="AJ392">
            <v>3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I398">
            <v>491.66666666666669</v>
          </cell>
          <cell r="AJ398">
            <v>347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I399">
            <v>0</v>
          </cell>
          <cell r="AJ399">
            <v>0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I400">
            <v>91</v>
          </cell>
          <cell r="AJ400">
            <v>68.833333333333343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I401">
            <v>4.666666666666667</v>
          </cell>
          <cell r="AJ401">
            <v>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I403">
            <v>49</v>
          </cell>
          <cell r="AJ403">
            <v>4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I405">
            <v>43</v>
          </cell>
          <cell r="AJ405">
            <v>39.666666666666664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H407">
            <v>122</v>
          </cell>
          <cell r="P407">
            <v>0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I412">
            <v>0</v>
          </cell>
          <cell r="AJ412">
            <v>0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I417">
            <v>69</v>
          </cell>
          <cell r="AJ417">
            <v>52.333333333333336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I418">
            <v>177</v>
          </cell>
          <cell r="AJ418">
            <v>104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I420">
            <v>6</v>
          </cell>
          <cell r="AJ420">
            <v>4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I422">
            <v>13.333333333333334</v>
          </cell>
          <cell r="AJ422">
            <v>9.3333333333333339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I424">
            <v>0</v>
          </cell>
          <cell r="AJ424">
            <v>0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I425">
            <v>12</v>
          </cell>
          <cell r="AJ425">
            <v>8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I426">
            <v>0</v>
          </cell>
          <cell r="AJ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I427">
            <v>4.333333333333333</v>
          </cell>
          <cell r="AJ427">
            <v>1.6666666666666665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I433">
            <v>0</v>
          </cell>
          <cell r="AJ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I434">
            <v>0</v>
          </cell>
          <cell r="AJ434">
            <v>0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I440">
            <v>0</v>
          </cell>
          <cell r="AJ440">
            <v>0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I443">
            <v>0</v>
          </cell>
          <cell r="AJ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AP17" t="str">
            <v>ГОЛОВА ПРАЛІННЯ АК КЕ</v>
          </cell>
        </row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0"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AQ38">
            <v>468</v>
          </cell>
        </row>
        <row r="39"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AL40">
            <v>0</v>
          </cell>
        </row>
        <row r="41"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Q46">
            <v>1683.0160000000001</v>
          </cell>
          <cell r="R46">
            <v>2125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V46">
            <v>264.488</v>
          </cell>
          <cell r="W46">
            <v>431</v>
          </cell>
          <cell r="X46">
            <v>4384.875545454546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1635.8175757575736</v>
          </cell>
          <cell r="AD46">
            <v>998.3413333333333</v>
          </cell>
          <cell r="AE46">
            <v>844.68000000000006</v>
          </cell>
          <cell r="AF46">
            <v>4864.9509090909087</v>
          </cell>
          <cell r="AG46">
            <v>4394</v>
          </cell>
          <cell r="AH46">
            <v>470.95090909090914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</row>
        <row r="47">
          <cell r="F47">
            <v>0.8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Q49">
            <v>113.33333333333334</v>
          </cell>
          <cell r="S49">
            <v>1332</v>
          </cell>
          <cell r="T49">
            <v>666</v>
          </cell>
          <cell r="U49">
            <v>666</v>
          </cell>
          <cell r="V49">
            <v>26.626666666666665</v>
          </cell>
          <cell r="X49">
            <v>543</v>
          </cell>
          <cell r="Y49">
            <v>228</v>
          </cell>
          <cell r="Z49">
            <v>315</v>
          </cell>
          <cell r="AA49">
            <v>40.784000000000006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Q50">
            <v>1194.9680000000001</v>
          </cell>
          <cell r="R50">
            <v>1386</v>
          </cell>
          <cell r="S50">
            <v>730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55</v>
          </cell>
          <cell r="Y50">
            <v>23</v>
          </cell>
          <cell r="Z50">
            <v>32</v>
          </cell>
          <cell r="AA50">
            <v>148.624</v>
          </cell>
          <cell r="AB50">
            <v>29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I50">
            <v>56</v>
          </cell>
          <cell r="AJ50">
            <v>-158.35733333333337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  <cell r="AP50">
            <v>4507.7466666666669</v>
          </cell>
          <cell r="AQ50">
            <v>1218.424</v>
          </cell>
          <cell r="AR50">
            <v>3289.3226666666669</v>
          </cell>
        </row>
        <row r="51">
          <cell r="G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142</v>
          </cell>
          <cell r="Y51">
            <v>60</v>
          </cell>
          <cell r="Z51">
            <v>82</v>
          </cell>
          <cell r="AA51">
            <v>23.200000000000003</v>
          </cell>
          <cell r="AB51">
            <v>2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Q52">
            <v>54080</v>
          </cell>
          <cell r="R52">
            <v>61402</v>
          </cell>
          <cell r="S52">
            <v>21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50</v>
          </cell>
          <cell r="Y52">
            <v>21</v>
          </cell>
          <cell r="Z52">
            <v>29</v>
          </cell>
          <cell r="AA52">
            <v>38582.249838047945</v>
          </cell>
          <cell r="AB52">
            <v>76301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I52">
            <v>0</v>
          </cell>
          <cell r="AJ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  <cell r="AP52">
            <v>253968</v>
          </cell>
          <cell r="AQ52">
            <v>117854.09772292766</v>
          </cell>
          <cell r="AR52">
            <v>136113.90227707234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Q53">
            <v>54080</v>
          </cell>
          <cell r="R53">
            <v>61402</v>
          </cell>
          <cell r="S53">
            <v>929</v>
          </cell>
          <cell r="T53">
            <v>724.62</v>
          </cell>
          <cell r="U53">
            <v>204.38</v>
          </cell>
          <cell r="V53">
            <v>43451.652439024387</v>
          </cell>
          <cell r="W53">
            <v>93632</v>
          </cell>
          <cell r="X53">
            <v>783</v>
          </cell>
          <cell r="Y53">
            <v>329</v>
          </cell>
          <cell r="Z53">
            <v>454</v>
          </cell>
          <cell r="AA53">
            <v>38582.249838047945</v>
          </cell>
          <cell r="AB53">
            <v>46301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I53">
            <v>0</v>
          </cell>
          <cell r="AJ53">
            <v>0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Q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A54">
            <v>0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21522</v>
          </cell>
          <cell r="T55">
            <v>21522</v>
          </cell>
          <cell r="U55">
            <v>0</v>
          </cell>
          <cell r="V55">
            <v>0</v>
          </cell>
          <cell r="X55">
            <v>25680</v>
          </cell>
          <cell r="Y55">
            <v>10797</v>
          </cell>
          <cell r="Z55">
            <v>14883</v>
          </cell>
          <cell r="AA55">
            <v>0</v>
          </cell>
          <cell r="AB55">
            <v>0</v>
          </cell>
          <cell r="AC55">
            <v>22580</v>
          </cell>
          <cell r="AD55">
            <v>9180</v>
          </cell>
          <cell r="AE55">
            <v>13400</v>
          </cell>
          <cell r="AF55">
            <v>1242.3679999999999</v>
          </cell>
          <cell r="AG55">
            <v>809</v>
          </cell>
          <cell r="AH55">
            <v>0</v>
          </cell>
          <cell r="AI55">
            <v>1225</v>
          </cell>
          <cell r="AJ55">
            <v>-1430.04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3026</v>
          </cell>
          <cell r="R56">
            <v>2369</v>
          </cell>
          <cell r="S56">
            <v>21522</v>
          </cell>
          <cell r="T56">
            <v>21522</v>
          </cell>
          <cell r="U56">
            <v>0</v>
          </cell>
          <cell r="V56">
            <v>582.72727272727275</v>
          </cell>
          <cell r="W56">
            <v>745</v>
          </cell>
          <cell r="X56">
            <v>25680</v>
          </cell>
          <cell r="Y56">
            <v>10797</v>
          </cell>
          <cell r="Z56">
            <v>14883</v>
          </cell>
          <cell r="AA56">
            <v>517.72727272727275</v>
          </cell>
          <cell r="AB56">
            <v>662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I56">
            <v>306</v>
          </cell>
          <cell r="AJ56">
            <v>-704.5454545454545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0</v>
          </cell>
          <cell r="U57">
            <v>0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0</v>
          </cell>
          <cell r="AG57">
            <v>136</v>
          </cell>
          <cell r="AH57">
            <v>0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  <cell r="AQ57">
            <v>169</v>
          </cell>
          <cell r="AR57">
            <v>438</v>
          </cell>
        </row>
        <row r="58">
          <cell r="F58">
            <v>7</v>
          </cell>
          <cell r="G58">
            <v>0</v>
          </cell>
          <cell r="H58">
            <v>0</v>
          </cell>
          <cell r="P58">
            <v>62.666666666666664</v>
          </cell>
          <cell r="Q58">
            <v>968</v>
          </cell>
          <cell r="R58">
            <v>610</v>
          </cell>
          <cell r="S58">
            <v>2524</v>
          </cell>
          <cell r="T58">
            <v>2524</v>
          </cell>
          <cell r="U58">
            <v>0</v>
          </cell>
          <cell r="V58">
            <v>186</v>
          </cell>
          <cell r="W58">
            <v>229</v>
          </cell>
          <cell r="X58">
            <v>0</v>
          </cell>
          <cell r="Y58">
            <v>0</v>
          </cell>
          <cell r="Z58">
            <v>0</v>
          </cell>
          <cell r="AA58">
            <v>165</v>
          </cell>
          <cell r="AB58">
            <v>205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I58">
            <v>103</v>
          </cell>
          <cell r="AJ58">
            <v>-253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Q59">
            <v>0</v>
          </cell>
          <cell r="S59">
            <v>979.22</v>
          </cell>
          <cell r="T59">
            <v>479.81779999999998</v>
          </cell>
          <cell r="U59">
            <v>499.40220000000005</v>
          </cell>
          <cell r="V59">
            <v>0</v>
          </cell>
          <cell r="X59">
            <v>300.57554545454542</v>
          </cell>
          <cell r="Y59">
            <v>126</v>
          </cell>
          <cell r="Z59">
            <v>174.57554545454542</v>
          </cell>
          <cell r="AA59">
            <v>0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I59">
            <v>0</v>
          </cell>
          <cell r="AJ59">
            <v>0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Q60">
            <v>4149</v>
          </cell>
          <cell r="R60">
            <v>3886</v>
          </cell>
          <cell r="S60">
            <v>54</v>
          </cell>
          <cell r="T60">
            <v>26</v>
          </cell>
          <cell r="U60">
            <v>27</v>
          </cell>
          <cell r="V60">
            <v>1299</v>
          </cell>
          <cell r="W60">
            <v>2064</v>
          </cell>
          <cell r="X60">
            <v>17</v>
          </cell>
          <cell r="Y60">
            <v>7</v>
          </cell>
          <cell r="Z60">
            <v>10</v>
          </cell>
          <cell r="AA60">
            <v>1383</v>
          </cell>
          <cell r="AB60">
            <v>2209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I60">
            <v>155</v>
          </cell>
          <cell r="AJ60">
            <v>-84.666666666666742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Q61">
            <v>0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A61">
            <v>0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I61">
            <v>0</v>
          </cell>
          <cell r="AJ61">
            <v>0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0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Q63">
            <v>0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A63">
            <v>0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I63">
            <v>0</v>
          </cell>
          <cell r="AJ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31</v>
          </cell>
          <cell r="U64">
            <v>162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0</v>
          </cell>
          <cell r="AI64">
            <v>155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Q65">
            <v>2567.7454545454548</v>
          </cell>
          <cell r="R65">
            <v>2254</v>
          </cell>
          <cell r="S65">
            <v>-474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1029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-117</v>
          </cell>
          <cell r="AD65">
            <v>1791.7636363636364</v>
          </cell>
          <cell r="AE65">
            <v>1791.7636363636364</v>
          </cell>
          <cell r="AF65">
            <v>266</v>
          </cell>
          <cell r="AG65">
            <v>266</v>
          </cell>
          <cell r="AH65">
            <v>0</v>
          </cell>
          <cell r="AI65">
            <v>0</v>
          </cell>
          <cell r="AJ65">
            <v>154.23636363636365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  <cell r="AQ65">
            <v>2319.5</v>
          </cell>
          <cell r="AR65">
            <v>6326.7601818181811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927.72727272727275</v>
          </cell>
          <cell r="R66">
            <v>1097</v>
          </cell>
          <cell r="S66">
            <v>0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0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0</v>
          </cell>
          <cell r="AE66">
            <v>261.09090909090912</v>
          </cell>
          <cell r="AF66">
            <v>0</v>
          </cell>
          <cell r="AG66">
            <v>318</v>
          </cell>
          <cell r="AH66">
            <v>0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  <cell r="AQ66">
            <v>549</v>
          </cell>
          <cell r="AR66">
            <v>1822.818181818182</v>
          </cell>
        </row>
        <row r="67">
          <cell r="G67">
            <v>0</v>
          </cell>
          <cell r="H67">
            <v>71</v>
          </cell>
          <cell r="P67">
            <v>37</v>
          </cell>
          <cell r="Q67">
            <v>51</v>
          </cell>
          <cell r="R67">
            <v>60</v>
          </cell>
          <cell r="S67">
            <v>2402</v>
          </cell>
          <cell r="T67">
            <v>277.48</v>
          </cell>
          <cell r="U67">
            <v>1457.52</v>
          </cell>
          <cell r="V67">
            <v>20</v>
          </cell>
          <cell r="W67">
            <v>33</v>
          </cell>
          <cell r="X67">
            <v>-549</v>
          </cell>
          <cell r="Y67">
            <v>202</v>
          </cell>
          <cell r="Z67">
            <v>278</v>
          </cell>
          <cell r="AA67">
            <v>15</v>
          </cell>
          <cell r="AB67">
            <v>24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I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Q68">
            <v>297</v>
          </cell>
          <cell r="R68">
            <v>330</v>
          </cell>
          <cell r="S68">
            <v>1389</v>
          </cell>
          <cell r="T68">
            <v>347.25</v>
          </cell>
          <cell r="U68">
            <v>1041.75</v>
          </cell>
          <cell r="V68">
            <v>116</v>
          </cell>
          <cell r="W68">
            <v>190</v>
          </cell>
          <cell r="X68">
            <v>1415</v>
          </cell>
          <cell r="Y68">
            <v>595</v>
          </cell>
          <cell r="Z68">
            <v>820</v>
          </cell>
          <cell r="AA68">
            <v>87</v>
          </cell>
          <cell r="AB68">
            <v>137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I68">
            <v>0</v>
          </cell>
          <cell r="AJ68">
            <v>19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Q69">
            <v>0</v>
          </cell>
          <cell r="S69">
            <v>500.5</v>
          </cell>
          <cell r="T69">
            <v>0</v>
          </cell>
          <cell r="U69">
            <v>0</v>
          </cell>
          <cell r="V69">
            <v>0</v>
          </cell>
          <cell r="X69">
            <v>302.54545454545456</v>
          </cell>
          <cell r="Y69">
            <v>127</v>
          </cell>
          <cell r="Z69">
            <v>175.54545454545456</v>
          </cell>
          <cell r="AA69">
            <v>0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0</v>
          </cell>
          <cell r="AJ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 t="e">
            <v>#REF!</v>
          </cell>
          <cell r="S70">
            <v>28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17</v>
          </cell>
          <cell r="Y70">
            <v>7</v>
          </cell>
          <cell r="Z70">
            <v>10</v>
          </cell>
          <cell r="AA70">
            <v>430.9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0</v>
          </cell>
          <cell r="AJ70">
            <v>-1285.7636363636364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  <cell r="AP70" t="e">
            <v>#REF!</v>
          </cell>
          <cell r="AQ70" t="e">
            <v>#REF!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 t="e">
            <v>#REF!</v>
          </cell>
          <cell r="S71">
            <v>160</v>
          </cell>
          <cell r="T71">
            <v>0</v>
          </cell>
          <cell r="U71">
            <v>0</v>
          </cell>
          <cell r="V71">
            <v>0</v>
          </cell>
          <cell r="X71">
            <v>97</v>
          </cell>
          <cell r="Y71">
            <v>41</v>
          </cell>
          <cell r="Z71">
            <v>56</v>
          </cell>
          <cell r="AA71">
            <v>0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I71">
            <v>0</v>
          </cell>
          <cell r="AJ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  <cell r="AP71" t="e">
            <v>#REF!</v>
          </cell>
          <cell r="AQ71" t="e">
            <v>#REF!</v>
          </cell>
        </row>
        <row r="72">
          <cell r="F72">
            <v>0</v>
          </cell>
          <cell r="G72">
            <v>0</v>
          </cell>
          <cell r="P72">
            <v>360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0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0</v>
          </cell>
          <cell r="AD72">
            <v>423.85066666666671</v>
          </cell>
          <cell r="AE72">
            <v>380.04</v>
          </cell>
          <cell r="AF72">
            <v>0</v>
          </cell>
          <cell r="AG72">
            <v>0</v>
          </cell>
          <cell r="AH72">
            <v>0</v>
          </cell>
          <cell r="AI72">
            <v>35</v>
          </cell>
          <cell r="AJ72">
            <v>-44.850666666666712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</row>
        <row r="73">
          <cell r="G73">
            <v>0</v>
          </cell>
          <cell r="P73">
            <v>0</v>
          </cell>
          <cell r="Q73">
            <v>0</v>
          </cell>
          <cell r="S73">
            <v>1558</v>
          </cell>
          <cell r="T73">
            <v>0</v>
          </cell>
          <cell r="U73">
            <v>0</v>
          </cell>
          <cell r="V73">
            <v>0</v>
          </cell>
          <cell r="X73">
            <v>1785</v>
          </cell>
          <cell r="Y73">
            <v>750</v>
          </cell>
          <cell r="Z73">
            <v>1035</v>
          </cell>
          <cell r="AA73">
            <v>0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I73">
            <v>0</v>
          </cell>
          <cell r="AJ73">
            <v>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</row>
        <row r="74">
          <cell r="G74">
            <v>0</v>
          </cell>
          <cell r="P74">
            <v>-189.52</v>
          </cell>
          <cell r="Q74">
            <v>483.76</v>
          </cell>
          <cell r="S74">
            <v>0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0</v>
          </cell>
          <cell r="Y74">
            <v>192.512</v>
          </cell>
          <cell r="Z74">
            <v>0</v>
          </cell>
          <cell r="AA74">
            <v>120.512</v>
          </cell>
          <cell r="AC74">
            <v>0</v>
          </cell>
          <cell r="AD74">
            <v>0</v>
          </cell>
          <cell r="AE74">
            <v>0</v>
          </cell>
          <cell r="AF74">
            <v>43.810666666666691</v>
          </cell>
          <cell r="AG74">
            <v>379</v>
          </cell>
          <cell r="AH74">
            <v>0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Q75">
            <v>304.76</v>
          </cell>
          <cell r="S75">
            <v>390.26666666666665</v>
          </cell>
          <cell r="T75">
            <v>100.1</v>
          </cell>
          <cell r="U75">
            <v>290.16666666666663</v>
          </cell>
          <cell r="V75">
            <v>74.808000000000021</v>
          </cell>
          <cell r="X75">
            <v>201.3</v>
          </cell>
          <cell r="Y75">
            <v>85</v>
          </cell>
          <cell r="Z75">
            <v>116.30000000000001</v>
          </cell>
          <cell r="AA75">
            <v>25.711999999999989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J75">
            <v>-284.2506666666666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Q77">
            <v>80.800000000000011</v>
          </cell>
          <cell r="S77">
            <v>390.26666666666665</v>
          </cell>
          <cell r="T77">
            <v>100.1</v>
          </cell>
          <cell r="U77">
            <v>290.16666666666663</v>
          </cell>
          <cell r="V77">
            <v>40.400000000000006</v>
          </cell>
          <cell r="X77">
            <v>201.3</v>
          </cell>
          <cell r="Y77">
            <v>85</v>
          </cell>
          <cell r="Z77">
            <v>116.30000000000001</v>
          </cell>
          <cell r="AA77">
            <v>27.200000000000003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Q78">
            <v>98.2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.799999999999997</v>
          </cell>
          <cell r="X78">
            <v>62</v>
          </cell>
          <cell r="Y78">
            <v>26</v>
          </cell>
          <cell r="Z78">
            <v>36</v>
          </cell>
          <cell r="AA78">
            <v>67.599999999999994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Q79">
            <v>7.5</v>
          </cell>
          <cell r="S79">
            <v>0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Q80">
            <v>77353.513454545449</v>
          </cell>
          <cell r="R80">
            <v>83057</v>
          </cell>
          <cell r="S80">
            <v>38.333333333333336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53</v>
          </cell>
          <cell r="Y80">
            <v>22</v>
          </cell>
          <cell r="Z80">
            <v>31</v>
          </cell>
          <cell r="AA80">
            <v>42067.557110775218</v>
          </cell>
          <cell r="AB80">
            <v>81399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I80">
            <v>2032</v>
          </cell>
          <cell r="AJ80">
            <v>-2476.5650909090909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  <cell r="AP80">
            <v>317284.31872727274</v>
          </cell>
          <cell r="AQ80" t="e">
            <v>#REF!</v>
          </cell>
          <cell r="AR80" t="e">
            <v>#REF!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J81">
            <v>0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</row>
        <row r="82">
          <cell r="G82">
            <v>0</v>
          </cell>
          <cell r="H82">
            <v>0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43</v>
          </cell>
          <cell r="AG83">
            <v>43</v>
          </cell>
          <cell r="AH83">
            <v>0</v>
          </cell>
          <cell r="AJ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V84">
            <v>48530.928802660754</v>
          </cell>
          <cell r="W84">
            <v>101508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I84">
            <v>2032</v>
          </cell>
          <cell r="AJ84">
            <v>-2476.5650909090909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S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X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C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I85">
            <v>0</v>
          </cell>
          <cell r="AJ85">
            <v>0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</row>
        <row r="86"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7965.65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</row>
        <row r="87">
          <cell r="F87">
            <v>8046</v>
          </cell>
          <cell r="G87">
            <v>8046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I88">
            <v>29</v>
          </cell>
          <cell r="AJ88">
            <v>7.6666666666666643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0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0</v>
          </cell>
          <cell r="AI90">
            <v>2061</v>
          </cell>
          <cell r="AJ90">
            <v>-2468.8984242424249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0</v>
          </cell>
          <cell r="T91">
            <v>0</v>
          </cell>
          <cell r="U91">
            <v>0</v>
          </cell>
          <cell r="V91">
            <v>943.72727272727275</v>
          </cell>
          <cell r="W91">
            <v>1353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269</v>
          </cell>
          <cell r="AG91">
            <v>2881</v>
          </cell>
          <cell r="AH91">
            <v>0</v>
          </cell>
          <cell r="AI91">
            <v>306</v>
          </cell>
          <cell r="AJ91">
            <v>-647.63636363636351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H92">
            <v>-3</v>
          </cell>
          <cell r="AJ92">
            <v>0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>
            <v>0</v>
          </cell>
          <cell r="AO93">
            <v>1616</v>
          </cell>
          <cell r="AP93" t="e">
            <v>#REF!</v>
          </cell>
        </row>
        <row r="94"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>
            <v>0</v>
          </cell>
          <cell r="AP94" t="e">
            <v>#REF!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I95">
            <v>0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I96">
            <v>0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D97">
            <v>25802.811515151516</v>
          </cell>
          <cell r="AF97">
            <v>266</v>
          </cell>
          <cell r="AG97">
            <v>266</v>
          </cell>
          <cell r="AH97">
            <v>0</v>
          </cell>
          <cell r="AI97">
            <v>0</v>
          </cell>
          <cell r="AJ97">
            <v>0</v>
          </cell>
          <cell r="AK97">
            <v>3695</v>
          </cell>
          <cell r="AN97" t="e">
            <v>#REF!</v>
          </cell>
          <cell r="AP97" t="e">
            <v>#REF!</v>
          </cell>
        </row>
        <row r="98">
          <cell r="P98">
            <v>992</v>
          </cell>
          <cell r="S98">
            <v>106</v>
          </cell>
          <cell r="X98">
            <v>116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</row>
        <row r="99">
          <cell r="P99">
            <v>976</v>
          </cell>
          <cell r="S99">
            <v>106</v>
          </cell>
          <cell r="X99">
            <v>116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116</v>
          </cell>
          <cell r="AC100">
            <v>0</v>
          </cell>
          <cell r="AF100">
            <v>861</v>
          </cell>
          <cell r="AG100">
            <v>861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85097.370909090911</v>
          </cell>
          <cell r="AM100">
            <v>40210.957581756855</v>
          </cell>
          <cell r="AN100" t="e">
            <v>#REF!</v>
          </cell>
          <cell r="AP100" t="e">
            <v>#REF!</v>
          </cell>
        </row>
        <row r="101">
          <cell r="F101">
            <v>93</v>
          </cell>
          <cell r="P101">
            <v>810</v>
          </cell>
          <cell r="Q101">
            <v>-0.32000000000000028</v>
          </cell>
          <cell r="R101">
            <v>31</v>
          </cell>
          <cell r="S101">
            <v>206</v>
          </cell>
          <cell r="T101">
            <v>-0.3360000000000003</v>
          </cell>
          <cell r="W101">
            <v>2</v>
          </cell>
          <cell r="X101">
            <v>459</v>
          </cell>
          <cell r="Y101">
            <v>0.28000000000000114</v>
          </cell>
          <cell r="AB101">
            <v>10</v>
          </cell>
          <cell r="AC101">
            <v>-117</v>
          </cell>
          <cell r="AD101">
            <v>0.35200000000000031</v>
          </cell>
          <cell r="AE101">
            <v>0.35200000000000031</v>
          </cell>
          <cell r="AF101">
            <v>266</v>
          </cell>
          <cell r="AG101">
            <v>266</v>
          </cell>
          <cell r="AH101">
            <v>0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</row>
        <row r="102">
          <cell r="F102">
            <v>93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</row>
        <row r="103">
          <cell r="F103">
            <v>639</v>
          </cell>
          <cell r="P103">
            <v>1206</v>
          </cell>
          <cell r="Q103">
            <v>0</v>
          </cell>
          <cell r="S103">
            <v>-68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</row>
        <row r="104">
          <cell r="F104">
            <v>0</v>
          </cell>
          <cell r="P104">
            <v>800</v>
          </cell>
          <cell r="Q104">
            <v>-0.32000000000000028</v>
          </cell>
          <cell r="R104">
            <v>31</v>
          </cell>
          <cell r="S104">
            <v>0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</row>
        <row r="105">
          <cell r="F105">
            <v>0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0</v>
          </cell>
          <cell r="T105">
            <v>-0.42800000000000082</v>
          </cell>
          <cell r="W105">
            <v>79</v>
          </cell>
          <cell r="X105">
            <v>0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</row>
        <row r="106"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K106">
            <v>0</v>
          </cell>
          <cell r="AN106" t="e">
            <v>#REF!</v>
          </cell>
          <cell r="AP106" t="e">
            <v>#REF!</v>
          </cell>
        </row>
        <row r="107">
          <cell r="F107">
            <v>0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0</v>
          </cell>
          <cell r="AN107" t="e">
            <v>#REF!</v>
          </cell>
          <cell r="AP107" t="e">
            <v>#REF!</v>
          </cell>
        </row>
        <row r="108">
          <cell r="F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</row>
        <row r="109">
          <cell r="F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</row>
        <row r="110">
          <cell r="F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</row>
        <row r="111">
          <cell r="F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N111" t="e">
            <v>#REF!</v>
          </cell>
          <cell r="AP111" t="e">
            <v>#REF!</v>
          </cell>
        </row>
        <row r="112">
          <cell r="F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0</v>
          </cell>
          <cell r="T112">
            <v>0</v>
          </cell>
          <cell r="W112">
            <v>366</v>
          </cell>
          <cell r="X112">
            <v>0</v>
          </cell>
          <cell r="Y112">
            <v>0</v>
          </cell>
          <cell r="AB112">
            <v>251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</row>
        <row r="113">
          <cell r="F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0</v>
          </cell>
          <cell r="T113">
            <v>0</v>
          </cell>
          <cell r="W113">
            <v>57</v>
          </cell>
          <cell r="X113">
            <v>0</v>
          </cell>
          <cell r="Y113">
            <v>0</v>
          </cell>
          <cell r="AB113">
            <v>7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N113">
            <v>19</v>
          </cell>
          <cell r="AP113">
            <v>21</v>
          </cell>
        </row>
        <row r="114">
          <cell r="F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M114">
            <v>0</v>
          </cell>
          <cell r="AN114" t="e">
            <v>#REF!</v>
          </cell>
          <cell r="AP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M115">
            <v>0</v>
          </cell>
          <cell r="AP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0</v>
          </cell>
          <cell r="AN121" t="e">
            <v>#REF!</v>
          </cell>
          <cell r="AP121" t="e">
            <v>#REF!</v>
          </cell>
        </row>
        <row r="122">
          <cell r="F122">
            <v>10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100</v>
          </cell>
          <cell r="AN122" t="e">
            <v>#REF!</v>
          </cell>
          <cell r="AP122" t="e">
            <v>#REF!</v>
          </cell>
        </row>
        <row r="123">
          <cell r="F123">
            <v>3480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0</v>
          </cell>
          <cell r="AN123" t="e">
            <v>#REF!</v>
          </cell>
          <cell r="AP123" t="e">
            <v>#REF!</v>
          </cell>
        </row>
        <row r="124">
          <cell r="F124">
            <v>3480</v>
          </cell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F125">
            <v>0</v>
          </cell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K125">
            <v>0</v>
          </cell>
          <cell r="AL125">
            <v>-8132.8846363636376</v>
          </cell>
          <cell r="AP125" t="e">
            <v>#REF!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0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L128">
            <v>534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  <cell r="AL129">
            <v>9106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  <cell r="AP131" t="e">
            <v>#REF!</v>
          </cell>
          <cell r="AR131" t="e">
            <v>#REF!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K133">
            <v>-1951.236272727273</v>
          </cell>
          <cell r="AO133">
            <v>0</v>
          </cell>
          <cell r="AP133" t="e">
            <v>#REF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7211.7360636363592</v>
          </cell>
          <cell r="AO134">
            <v>0</v>
          </cell>
          <cell r="AP134" t="e">
            <v>#REF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58108</v>
          </cell>
          <cell r="AM135">
            <v>58108</v>
          </cell>
          <cell r="AO135">
            <v>0</v>
          </cell>
          <cell r="AP135">
            <v>0</v>
          </cell>
          <cell r="AQ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82229</v>
          </cell>
          <cell r="AM137">
            <v>82229</v>
          </cell>
          <cell r="AO137">
            <v>0</v>
          </cell>
          <cell r="AP137">
            <v>36.19</v>
          </cell>
          <cell r="AQ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9418.9862362175918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46.08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2.49</v>
          </cell>
          <cell r="AN142">
            <v>0</v>
          </cell>
          <cell r="AO142" t="e">
            <v>#DIV/0!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14.59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O144" t="e">
            <v>#DIV/0!</v>
          </cell>
          <cell r="AP144" t="e">
            <v>#REF!</v>
          </cell>
          <cell r="AQ144">
            <v>180931</v>
          </cell>
          <cell r="AR144" t="e">
            <v>#REF!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L145">
            <v>49395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57720</v>
          </cell>
          <cell r="AL146">
            <v>5772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S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865.25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N152">
            <v>197</v>
          </cell>
          <cell r="AO152">
            <v>0</v>
          </cell>
          <cell r="AP152">
            <v>9542.2601818181811</v>
          </cell>
        </row>
        <row r="153"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39949</v>
          </cell>
          <cell r="AL154">
            <v>57720</v>
          </cell>
          <cell r="AM154">
            <v>82229</v>
          </cell>
          <cell r="AN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-100</v>
          </cell>
          <cell r="AM155">
            <v>-10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K157">
            <v>4.3796018241005417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F158">
            <v>0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F159">
            <v>320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0</v>
          </cell>
          <cell r="AK159">
            <v>3951.6000000000004</v>
          </cell>
          <cell r="AP159" t="e">
            <v>#REF!</v>
          </cell>
        </row>
        <row r="160">
          <cell r="F160">
            <v>0</v>
          </cell>
          <cell r="P160">
            <v>0</v>
          </cell>
          <cell r="Q160">
            <v>280</v>
          </cell>
          <cell r="S160">
            <v>0</v>
          </cell>
          <cell r="X160">
            <v>0</v>
          </cell>
          <cell r="Y160">
            <v>1196.7</v>
          </cell>
          <cell r="AC160">
            <v>0</v>
          </cell>
          <cell r="AF160">
            <v>141.6</v>
          </cell>
          <cell r="AG160">
            <v>142</v>
          </cell>
          <cell r="AH160">
            <v>-0.40000000000000568</v>
          </cell>
          <cell r="AJ160">
            <v>142</v>
          </cell>
          <cell r="AK160">
            <v>0</v>
          </cell>
        </row>
        <row r="161">
          <cell r="F161">
            <v>320</v>
          </cell>
          <cell r="P161">
            <v>859</v>
          </cell>
          <cell r="Q161">
            <v>2287.7454545454548</v>
          </cell>
          <cell r="S161">
            <v>1389</v>
          </cell>
          <cell r="X161">
            <v>1415</v>
          </cell>
          <cell r="Y161">
            <v>0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5590</v>
          </cell>
          <cell r="AP161" t="e">
            <v>#REF!</v>
          </cell>
        </row>
        <row r="162">
          <cell r="F162">
            <v>0</v>
          </cell>
          <cell r="P162">
            <v>390</v>
          </cell>
          <cell r="Q162">
            <v>776</v>
          </cell>
          <cell r="S162">
            <v>512</v>
          </cell>
          <cell r="X162">
            <v>2374</v>
          </cell>
          <cell r="Y162" t="e">
            <v>#REF!</v>
          </cell>
          <cell r="AB162">
            <v>9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4357</v>
          </cell>
          <cell r="AP162" t="e">
            <v>#REF!</v>
          </cell>
        </row>
        <row r="163">
          <cell r="F163">
            <v>0</v>
          </cell>
          <cell r="P163">
            <v>226</v>
          </cell>
          <cell r="Q163">
            <v>1739.5839999999998</v>
          </cell>
          <cell r="R163">
            <v>800</v>
          </cell>
          <cell r="S163">
            <v>13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226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173</v>
          </cell>
          <cell r="AD163" t="e">
            <v>#REF!</v>
          </cell>
          <cell r="AE163">
            <v>1009.45</v>
          </cell>
          <cell r="AF163">
            <v>90</v>
          </cell>
          <cell r="AG163">
            <v>90</v>
          </cell>
          <cell r="AH163">
            <v>0</v>
          </cell>
          <cell r="AI163">
            <v>0</v>
          </cell>
          <cell r="AJ163" t="e">
            <v>#REF!</v>
          </cell>
          <cell r="AK163">
            <v>848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</row>
        <row r="164">
          <cell r="F164">
            <v>14.170833333333334</v>
          </cell>
          <cell r="P164">
            <v>120</v>
          </cell>
          <cell r="Q164">
            <v>-0.23600000000000065</v>
          </cell>
          <cell r="R164">
            <v>154</v>
          </cell>
          <cell r="S164">
            <v>94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131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9</v>
          </cell>
          <cell r="AC164">
            <v>83</v>
          </cell>
          <cell r="AD164">
            <v>0.28399999999999892</v>
          </cell>
          <cell r="AE164">
            <v>0.28399999999999892</v>
          </cell>
          <cell r="AF164">
            <v>80</v>
          </cell>
          <cell r="AG164">
            <v>8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428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</row>
        <row r="165">
          <cell r="F165">
            <v>14.170833333333334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</row>
        <row r="166">
          <cell r="F166">
            <v>14.170833333333334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14.170833333333334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</row>
        <row r="167">
          <cell r="F167">
            <v>260</v>
          </cell>
          <cell r="P167">
            <v>450</v>
          </cell>
          <cell r="Q167">
            <v>13559.514000000001</v>
          </cell>
          <cell r="S167">
            <v>688.5</v>
          </cell>
          <cell r="T167">
            <v>876.30400000002464</v>
          </cell>
          <cell r="X167">
            <v>416.54545454545456</v>
          </cell>
          <cell r="Y167">
            <v>912.96000000001436</v>
          </cell>
          <cell r="AC167">
            <v>179.90909090909091</v>
          </cell>
          <cell r="AE167">
            <v>-6947.0430909090901</v>
          </cell>
          <cell r="AF167">
            <v>157.90909090909091</v>
          </cell>
          <cell r="AG167">
            <v>157.90909090909091</v>
          </cell>
          <cell r="AH167">
            <v>2561</v>
          </cell>
          <cell r="AK167">
            <v>1734.9545454545455</v>
          </cell>
          <cell r="AN167" t="e">
            <v>#REF!</v>
          </cell>
          <cell r="AP167" t="e">
            <v>#REF!</v>
          </cell>
        </row>
        <row r="168">
          <cell r="F168">
            <v>-60</v>
          </cell>
          <cell r="P168">
            <v>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F169">
            <v>60</v>
          </cell>
          <cell r="P169">
            <v>0</v>
          </cell>
          <cell r="S169">
            <v>1389</v>
          </cell>
          <cell r="X169">
            <v>1415</v>
          </cell>
          <cell r="AC169">
            <v>724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60</v>
          </cell>
          <cell r="G170">
            <v>0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0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J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</row>
        <row r="175">
          <cell r="F175">
            <v>0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G175">
            <v>0</v>
          </cell>
          <cell r="AK175">
            <v>0</v>
          </cell>
          <cell r="AN175">
            <v>1.895</v>
          </cell>
          <cell r="AP175">
            <v>1.895</v>
          </cell>
          <cell r="AQ175">
            <v>1.895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3480</v>
          </cell>
          <cell r="G177">
            <v>0</v>
          </cell>
          <cell r="H177">
            <v>0</v>
          </cell>
          <cell r="P177">
            <v>152</v>
          </cell>
          <cell r="Q177">
            <v>132.19999999999999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J177">
            <v>0</v>
          </cell>
          <cell r="AK177">
            <v>3480</v>
          </cell>
          <cell r="AO177">
            <v>266</v>
          </cell>
          <cell r="AP177">
            <v>200.89999999999998</v>
          </cell>
          <cell r="AQ177">
            <v>907.25</v>
          </cell>
          <cell r="AR177">
            <v>2372.7209090909091</v>
          </cell>
        </row>
        <row r="178">
          <cell r="F178">
            <v>742.3</v>
          </cell>
          <cell r="G178">
            <v>0</v>
          </cell>
          <cell r="H178">
            <v>0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Z178">
            <v>120.36363636363637</v>
          </cell>
          <cell r="AA178">
            <v>0</v>
          </cell>
          <cell r="AB178">
            <v>0</v>
          </cell>
          <cell r="AC178">
            <v>689.86</v>
          </cell>
          <cell r="AD178">
            <v>73</v>
          </cell>
          <cell r="AE178">
            <v>107.90909090909091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82.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Y180">
            <v>156.34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3140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31409</v>
          </cell>
        </row>
        <row r="183">
          <cell r="F183">
            <v>8205</v>
          </cell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O183" t="str">
            <v>ОЧИК.18.02.</v>
          </cell>
          <cell r="AP183">
            <v>1507.2</v>
          </cell>
        </row>
        <row r="184">
          <cell r="Q184">
            <v>0</v>
          </cell>
          <cell r="U184">
            <v>0</v>
          </cell>
          <cell r="Y184">
            <v>71.3</v>
          </cell>
          <cell r="AO184" t="str">
            <v>ОЧИК.18.02.</v>
          </cell>
          <cell r="AP184">
            <v>71.3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187.53</v>
          </cell>
          <cell r="S186" t="str">
            <v>КТМ</v>
          </cell>
          <cell r="U186">
            <v>0</v>
          </cell>
          <cell r="X186" t="str">
            <v>ТЕЦ-5 ВСЬОГО</v>
          </cell>
          <cell r="Y186">
            <v>187.53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>
            <v>187.53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0</v>
          </cell>
          <cell r="S187" t="str">
            <v>КТМ</v>
          </cell>
          <cell r="T187">
            <v>0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  <cell r="AP188">
            <v>9770</v>
          </cell>
        </row>
        <row r="189">
          <cell r="Q189">
            <v>150.5</v>
          </cell>
          <cell r="S189">
            <v>116</v>
          </cell>
          <cell r="T189">
            <v>0</v>
          </cell>
          <cell r="U189">
            <v>51.4</v>
          </cell>
          <cell r="V189">
            <v>-51.4</v>
          </cell>
          <cell r="X189">
            <v>133.9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127.8</v>
          </cell>
          <cell r="AK189">
            <v>377.7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</row>
        <row r="190">
          <cell r="P190">
            <v>0</v>
          </cell>
          <cell r="Q190">
            <v>20668</v>
          </cell>
          <cell r="S190">
            <v>111.8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33.4</v>
          </cell>
          <cell r="Y190">
            <v>20511</v>
          </cell>
          <cell r="Z190">
            <v>7225</v>
          </cell>
          <cell r="AA190">
            <v>13286</v>
          </cell>
          <cell r="AC190">
            <v>117.3</v>
          </cell>
          <cell r="AK190">
            <v>362.5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</row>
        <row r="191">
          <cell r="P191">
            <v>0</v>
          </cell>
          <cell r="Q191">
            <v>137.33000000000001</v>
          </cell>
          <cell r="S191">
            <v>128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52.69999999999999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34.30000000000001</v>
          </cell>
          <cell r="AK191">
            <v>415</v>
          </cell>
          <cell r="AN191" t="str">
            <v/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63506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192.5</v>
          </cell>
          <cell r="Y193">
            <v>20511</v>
          </cell>
          <cell r="AC193">
            <v>192.5</v>
          </cell>
          <cell r="AK193">
            <v>192.5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X195">
            <v>0</v>
          </cell>
          <cell r="AC195">
            <v>0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S199">
            <v>0</v>
          </cell>
          <cell r="U199">
            <v>306.60000000000002</v>
          </cell>
          <cell r="V199">
            <v>112.8</v>
          </cell>
          <cell r="X199">
            <v>0</v>
          </cell>
          <cell r="Z199">
            <v>301.89999999999998</v>
          </cell>
          <cell r="AA199">
            <v>116.3</v>
          </cell>
          <cell r="AC199">
            <v>0</v>
          </cell>
          <cell r="AK199">
            <v>0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0</v>
          </cell>
          <cell r="Z200">
            <v>105.39999999999998</v>
          </cell>
          <cell r="AA200">
            <v>-47.899999999999991</v>
          </cell>
          <cell r="AC200">
            <v>0</v>
          </cell>
          <cell r="AK200">
            <v>0</v>
          </cell>
          <cell r="AO200">
            <v>75.839416058394164</v>
          </cell>
        </row>
        <row r="201"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U202" t="e">
            <v>#DIV/0!</v>
          </cell>
          <cell r="V202" t="e">
            <v>#DIV/0!</v>
          </cell>
          <cell r="X202">
            <v>7</v>
          </cell>
          <cell r="Z202">
            <v>14.450339999999997</v>
          </cell>
          <cell r="AA202">
            <v>-6.5675689999999998</v>
          </cell>
          <cell r="AC202">
            <v>7</v>
          </cell>
          <cell r="AJ202">
            <v>0</v>
          </cell>
          <cell r="AK202">
            <v>0</v>
          </cell>
          <cell r="AO202">
            <v>75.839416058394164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U203" t="e">
            <v>#DIV/0!</v>
          </cell>
          <cell r="V203" t="e">
            <v>#DIV/0!</v>
          </cell>
          <cell r="X203">
            <v>601.41999999999996</v>
          </cell>
          <cell r="Z203">
            <v>3874.858670999999</v>
          </cell>
          <cell r="AA203">
            <v>-3874.86571</v>
          </cell>
          <cell r="AC203">
            <v>601.41999999999996</v>
          </cell>
          <cell r="AJ203">
            <v>0</v>
          </cell>
          <cell r="AK203">
            <v>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F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Y206">
            <v>58</v>
          </cell>
          <cell r="Z206">
            <v>81.600000000000009</v>
          </cell>
          <cell r="AC206">
            <v>0</v>
          </cell>
          <cell r="AD206">
            <v>61.1</v>
          </cell>
          <cell r="AE206">
            <v>72.599999999999994</v>
          </cell>
          <cell r="AK206">
            <v>0</v>
          </cell>
          <cell r="AL206">
            <v>119.1</v>
          </cell>
          <cell r="AM206">
            <v>270.2</v>
          </cell>
          <cell r="AO206">
            <v>14810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0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A208">
            <v>6597</v>
          </cell>
          <cell r="AC208">
            <v>134.30000000000001</v>
          </cell>
          <cell r="AD208">
            <v>54.6</v>
          </cell>
          <cell r="AE208">
            <v>79.7</v>
          </cell>
          <cell r="AJ208" t="str">
            <v/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  <cell r="AR208" t="str">
            <v/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J209" t="str">
            <v/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  <cell r="AR209" t="str">
            <v/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 t="str">
            <v/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G220" t="str">
            <v>Б.В.ЯЩЕНКО</v>
          </cell>
          <cell r="Y220" t="str">
            <v>ГОЛОВА ПРАЛІННЯ АК КЕ</v>
          </cell>
        </row>
        <row r="221">
          <cell r="G221" t="str">
            <v>Б.В.ЯЩЕНКО</v>
          </cell>
          <cell r="Z221" t="str">
            <v>І.В.ПЛАЧКОВ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</row>
        <row r="226">
          <cell r="G226" t="str">
            <v xml:space="preserve">О.М.НИКОЛЕНКО      </v>
          </cell>
        </row>
        <row r="228"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Затверджую</v>
          </cell>
          <cell r="AP244">
            <v>2344.551833476</v>
          </cell>
          <cell r="AQ244" t="e">
            <v>#REF!</v>
          </cell>
        </row>
        <row r="245"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      Затверджую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F251" t="str">
            <v>РОЗРАХУНОК ФІНАНСОВИХ ПОТОКІВ НА   березень  2000 року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F252" t="str">
            <v>РОЗРАХУНОК ФІНАНСОВИХ ПОТОКІВ НА   березень  2000 року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F253" t="str">
            <v>ПО ФІЛІАЛАХ АК КИЇВЕНЕРГО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Q263">
            <v>0</v>
          </cell>
          <cell r="R263">
            <v>0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V263">
            <v>0</v>
          </cell>
          <cell r="W263">
            <v>0</v>
          </cell>
          <cell r="X263">
            <v>2340.3000000000006</v>
          </cell>
          <cell r="Y263">
            <v>1035</v>
          </cell>
          <cell r="Z263">
            <v>1427.2999999999972</v>
          </cell>
          <cell r="AA263">
            <v>0</v>
          </cell>
          <cell r="AB263">
            <v>0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G277">
            <v>162</v>
          </cell>
          <cell r="H277">
            <v>425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Q278">
            <v>0</v>
          </cell>
          <cell r="R278">
            <v>0</v>
          </cell>
          <cell r="S278">
            <v>2034.72</v>
          </cell>
          <cell r="T278">
            <v>659.81780000000003</v>
          </cell>
          <cell r="U278">
            <v>686.40219999999999</v>
          </cell>
          <cell r="V278">
            <v>0</v>
          </cell>
          <cell r="W278">
            <v>0</v>
          </cell>
          <cell r="X278">
            <v>830.12099999999998</v>
          </cell>
          <cell r="Y278">
            <v>173</v>
          </cell>
          <cell r="Z278">
            <v>240.57554545454542</v>
          </cell>
          <cell r="AA278">
            <v>0</v>
          </cell>
          <cell r="AB278">
            <v>0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J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S288">
            <v>250</v>
          </cell>
          <cell r="AH288">
            <v>0</v>
          </cell>
          <cell r="AK288">
            <v>358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Q293">
            <v>0</v>
          </cell>
          <cell r="R293">
            <v>0</v>
          </cell>
          <cell r="S293">
            <v>-1204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929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217</v>
          </cell>
          <cell r="AD293">
            <v>0</v>
          </cell>
          <cell r="AE293">
            <v>0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V295">
            <v>-25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-1.375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3480</v>
          </cell>
          <cell r="S315">
            <v>0</v>
          </cell>
          <cell r="AK315">
            <v>348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J334">
            <v>36</v>
          </cell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  <cell r="AM338">
            <v>821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  <cell r="AM351">
            <v>0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603.3</v>
          </cell>
          <cell r="AM364">
            <v>710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3">
          <cell r="F373">
            <v>0</v>
          </cell>
        </row>
        <row r="374">
          <cell r="F374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  <cell r="AV22" t="str">
            <v>І.В.ПЛАЧКОВ</v>
          </cell>
        </row>
        <row r="23">
          <cell r="AI23" t="str">
            <v xml:space="preserve"> генеральний директор</v>
          </cell>
        </row>
        <row r="25"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I25" t="str">
            <v xml:space="preserve">                        І.В.Плачков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26">
          <cell r="AI26" t="str">
            <v xml:space="preserve">   "_____" ________2000 р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>
            <v>0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C40">
            <v>9058.3461515151503</v>
          </cell>
          <cell r="AL40">
            <v>0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P47">
            <v>1</v>
          </cell>
          <cell r="Q47">
            <v>1473.1853333333333</v>
          </cell>
          <cell r="S47">
            <v>1</v>
          </cell>
          <cell r="T47">
            <v>145.25866666666667</v>
          </cell>
          <cell r="U47">
            <v>53</v>
          </cell>
          <cell r="V47">
            <v>92.25866666666667</v>
          </cell>
          <cell r="X47">
            <v>1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F47">
            <v>1</v>
          </cell>
          <cell r="AG47">
            <v>1</v>
          </cell>
          <cell r="AH47">
            <v>1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P49">
            <v>502</v>
          </cell>
          <cell r="Q49">
            <v>113.33333333333334</v>
          </cell>
          <cell r="S49">
            <v>413</v>
          </cell>
          <cell r="T49">
            <v>48.626666666666665</v>
          </cell>
          <cell r="U49">
            <v>22</v>
          </cell>
          <cell r="V49">
            <v>26.626666666666665</v>
          </cell>
          <cell r="X49">
            <v>258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276.34120823549074</v>
          </cell>
          <cell r="AQ49">
            <v>788</v>
          </cell>
          <cell r="AR49">
            <v>1999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K50">
            <v>1026.8333333333333</v>
          </cell>
          <cell r="AL50">
            <v>167</v>
          </cell>
          <cell r="AM50">
            <v>859.83333333333326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66</v>
          </cell>
          <cell r="AL51">
            <v>22</v>
          </cell>
          <cell r="AM51">
            <v>44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G52">
            <v>32</v>
          </cell>
          <cell r="AH52">
            <v>0</v>
          </cell>
          <cell r="AI52">
            <v>0</v>
          </cell>
          <cell r="AJ52">
            <v>0</v>
          </cell>
          <cell r="AK52">
            <v>160</v>
          </cell>
          <cell r="AL52">
            <v>44</v>
          </cell>
          <cell r="AM52">
            <v>116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G53">
            <v>201</v>
          </cell>
          <cell r="AH53">
            <v>4</v>
          </cell>
          <cell r="AI53">
            <v>0</v>
          </cell>
          <cell r="AJ53">
            <v>0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X54">
            <v>477</v>
          </cell>
          <cell r="Y54">
            <v>0</v>
          </cell>
          <cell r="Z54">
            <v>0</v>
          </cell>
          <cell r="AA54">
            <v>0</v>
          </cell>
          <cell r="AC54">
            <v>14</v>
          </cell>
          <cell r="AD54">
            <v>0</v>
          </cell>
          <cell r="AE54">
            <v>0</v>
          </cell>
          <cell r="AF54">
            <v>0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  <cell r="AR54">
            <v>9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0</v>
          </cell>
          <cell r="AO55">
            <v>45165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0</v>
          </cell>
          <cell r="AO56">
            <v>45165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115</v>
          </cell>
          <cell r="AI59">
            <v>0</v>
          </cell>
          <cell r="AJ59">
            <v>0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 t="e">
            <v>#REF!</v>
          </cell>
          <cell r="AO59">
            <v>671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K60">
            <v>181</v>
          </cell>
          <cell r="AL60">
            <v>55</v>
          </cell>
          <cell r="AM60">
            <v>126</v>
          </cell>
          <cell r="AN60">
            <v>0</v>
          </cell>
          <cell r="AO60">
            <v>28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538</v>
          </cell>
          <cell r="AH63">
            <v>15</v>
          </cell>
          <cell r="AI63">
            <v>0</v>
          </cell>
          <cell r="AJ63">
            <v>0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K64">
            <v>0</v>
          </cell>
          <cell r="AN64">
            <v>43</v>
          </cell>
          <cell r="AO64">
            <v>136</v>
          </cell>
          <cell r="AP64">
            <v>5942.9426666666668</v>
          </cell>
          <cell r="AQ64">
            <v>146</v>
          </cell>
          <cell r="AR64">
            <v>200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K65">
            <v>3783.2</v>
          </cell>
          <cell r="AL65">
            <v>308</v>
          </cell>
          <cell r="AM65">
            <v>3475.2</v>
          </cell>
          <cell r="AN65">
            <v>-204</v>
          </cell>
          <cell r="AO65">
            <v>799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88</v>
          </cell>
          <cell r="AH69">
            <v>0</v>
          </cell>
          <cell r="AI69">
            <v>0</v>
          </cell>
          <cell r="AJ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G70">
            <v>5</v>
          </cell>
          <cell r="AH70">
            <v>0</v>
          </cell>
          <cell r="AI70">
            <v>0</v>
          </cell>
          <cell r="AJ70">
            <v>-1285.7636363636364</v>
          </cell>
          <cell r="AK70">
            <v>44</v>
          </cell>
          <cell r="AL70">
            <v>9</v>
          </cell>
          <cell r="AM70">
            <v>35</v>
          </cell>
          <cell r="AN70">
            <v>48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28</v>
          </cell>
          <cell r="AH71">
            <v>0</v>
          </cell>
          <cell r="AI71">
            <v>0</v>
          </cell>
          <cell r="AJ71">
            <v>0</v>
          </cell>
          <cell r="AK71">
            <v>251</v>
          </cell>
          <cell r="AL71">
            <v>51</v>
          </cell>
          <cell r="AM71">
            <v>200</v>
          </cell>
          <cell r="AN71">
            <v>278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353</v>
          </cell>
          <cell r="AL73">
            <v>353</v>
          </cell>
          <cell r="AM73">
            <v>0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G75">
            <v>186.2</v>
          </cell>
          <cell r="AH75">
            <v>38.800000000000011</v>
          </cell>
          <cell r="AI75">
            <v>633.66666666666663</v>
          </cell>
          <cell r="AJ75">
            <v>-284.25066666666669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P77">
            <v>110</v>
          </cell>
          <cell r="Q77">
            <v>80.800000000000011</v>
          </cell>
          <cell r="S77">
            <v>282</v>
          </cell>
          <cell r="T77">
            <v>48.400000000000006</v>
          </cell>
          <cell r="U77">
            <v>8</v>
          </cell>
          <cell r="V77">
            <v>40.400000000000006</v>
          </cell>
          <cell r="X77">
            <v>115</v>
          </cell>
          <cell r="Y77">
            <v>37.200000000000003</v>
          </cell>
          <cell r="Z77">
            <v>10</v>
          </cell>
          <cell r="AA77">
            <v>27.200000000000003</v>
          </cell>
          <cell r="AC77">
            <v>84</v>
          </cell>
          <cell r="AD77">
            <v>58.6</v>
          </cell>
          <cell r="AE77">
            <v>54.76</v>
          </cell>
          <cell r="AF77">
            <v>3.8400000000000034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  <cell r="AR77">
            <v>2951.100000000000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P78">
            <v>66</v>
          </cell>
          <cell r="Q78">
            <v>98.2</v>
          </cell>
          <cell r="S78">
            <v>177</v>
          </cell>
          <cell r="T78">
            <v>51.8</v>
          </cell>
          <cell r="U78">
            <v>14</v>
          </cell>
          <cell r="V78">
            <v>37.799999999999997</v>
          </cell>
          <cell r="X78">
            <v>56</v>
          </cell>
          <cell r="Y78">
            <v>81.599999999999994</v>
          </cell>
          <cell r="Z78">
            <v>14</v>
          </cell>
          <cell r="AA78">
            <v>67.599999999999994</v>
          </cell>
          <cell r="AC78">
            <v>43</v>
          </cell>
          <cell r="AD78">
            <v>81</v>
          </cell>
          <cell r="AE78">
            <v>65</v>
          </cell>
          <cell r="AF78">
            <v>16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N78">
            <v>653.66666666666663</v>
          </cell>
          <cell r="AQ78">
            <v>851</v>
          </cell>
          <cell r="AR78">
            <v>653.66666666666663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63.66666666666663</v>
          </cell>
          <cell r="AL79">
            <v>158</v>
          </cell>
          <cell r="AM79">
            <v>205.66666666666663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K80">
            <v>615.20000000000005</v>
          </cell>
          <cell r="AL80">
            <v>0</v>
          </cell>
          <cell r="AM80">
            <v>436.5255369928401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Y81">
            <v>3</v>
          </cell>
          <cell r="Z81">
            <v>8</v>
          </cell>
          <cell r="AC81">
            <v>0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J81">
            <v>0</v>
          </cell>
          <cell r="AK81">
            <v>1371.6666666666665</v>
          </cell>
          <cell r="AL81">
            <v>451.00206841686554</v>
          </cell>
          <cell r="AM81">
            <v>920.66459824980097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Y83">
            <v>1</v>
          </cell>
          <cell r="Z83">
            <v>2.1</v>
          </cell>
          <cell r="AC83">
            <v>0</v>
          </cell>
          <cell r="AD83">
            <v>1</v>
          </cell>
          <cell r="AE83">
            <v>0.7</v>
          </cell>
          <cell r="AF83">
            <v>4.8</v>
          </cell>
          <cell r="AG83">
            <v>43</v>
          </cell>
          <cell r="AH83">
            <v>4.8</v>
          </cell>
          <cell r="AJ83">
            <v>0</v>
          </cell>
          <cell r="AK83">
            <v>35.800000000000004</v>
          </cell>
          <cell r="AL83">
            <v>6.1</v>
          </cell>
          <cell r="AM83">
            <v>29.700000000000003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K84">
            <v>91858.190909090888</v>
          </cell>
          <cell r="AL84">
            <v>0</v>
          </cell>
          <cell r="AM84">
            <v>61760.806685114578</v>
          </cell>
          <cell r="AN84" t="e">
            <v>#REF!</v>
          </cell>
          <cell r="AO84">
            <v>50645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327</v>
          </cell>
          <cell r="AA85">
            <v>0</v>
          </cell>
          <cell r="AB85">
            <v>0</v>
          </cell>
          <cell r="AC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0</v>
          </cell>
          <cell r="AJ85">
            <v>0</v>
          </cell>
          <cell r="AK85">
            <v>4355</v>
          </cell>
          <cell r="AL85">
            <v>1153.1326968973747</v>
          </cell>
          <cell r="AM85">
            <v>3201.8673031026256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9644.574995654941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R88">
            <v>0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W88">
            <v>0</v>
          </cell>
          <cell r="X88">
            <v>-199.6</v>
          </cell>
          <cell r="Y88">
            <v>74.599999999999994</v>
          </cell>
          <cell r="Z88">
            <v>15931.720620842572</v>
          </cell>
          <cell r="AA88">
            <v>0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 t="e">
            <v>#REF!</v>
          </cell>
          <cell r="AO89">
            <v>0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K90">
            <v>1390</v>
          </cell>
          <cell r="AL90">
            <v>810</v>
          </cell>
          <cell r="AM90">
            <v>580</v>
          </cell>
          <cell r="AN90" t="e">
            <v>#REF!</v>
          </cell>
          <cell r="AO90">
            <v>0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Y92">
            <v>5</v>
          </cell>
          <cell r="Z92">
            <v>12</v>
          </cell>
          <cell r="AC92">
            <v>0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J92">
            <v>0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70484.497636363667</v>
          </cell>
          <cell r="AQ92">
            <v>153</v>
          </cell>
          <cell r="AR92">
            <v>-64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2849.1290909090908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15943.720620842572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3063.1</v>
          </cell>
          <cell r="AH95">
            <v>1003.9000000000001</v>
          </cell>
          <cell r="AI95">
            <v>0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 t="e">
            <v>#REF!</v>
          </cell>
          <cell r="AO95">
            <v>50672</v>
          </cell>
          <cell r="AP95" t="e">
            <v>#REF!</v>
          </cell>
          <cell r="AQ95">
            <v>10450.475260369414</v>
          </cell>
          <cell r="AR95">
            <v>14571.544133725103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1809.818181818182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3063.1</v>
          </cell>
          <cell r="AH96">
            <v>1003.9000000000001</v>
          </cell>
          <cell r="AI96">
            <v>0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 t="e">
            <v>#REF!</v>
          </cell>
          <cell r="AO96">
            <v>5507</v>
          </cell>
          <cell r="AP96" t="e">
            <v>#REF!</v>
          </cell>
          <cell r="AQ96">
            <v>10450.050256024355</v>
          </cell>
          <cell r="AR96">
            <v>14571.544133725103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Y97">
            <v>28724.818181818184</v>
          </cell>
          <cell r="AC97">
            <v>0</v>
          </cell>
          <cell r="AD97">
            <v>26701</v>
          </cell>
          <cell r="AF97">
            <v>0</v>
          </cell>
          <cell r="AG97">
            <v>67.2</v>
          </cell>
          <cell r="AH97">
            <v>0</v>
          </cell>
          <cell r="AI97">
            <v>0</v>
          </cell>
          <cell r="AJ97">
            <v>0</v>
          </cell>
          <cell r="AK97">
            <v>4174.5999999999995</v>
          </cell>
          <cell r="AL97">
            <v>105284.85757575759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G98">
            <v>67.2</v>
          </cell>
          <cell r="AH98">
            <v>0</v>
          </cell>
          <cell r="AI98">
            <v>0</v>
          </cell>
          <cell r="AJ98">
            <v>0</v>
          </cell>
          <cell r="AK98">
            <v>3837.6</v>
          </cell>
          <cell r="AL98">
            <v>105284.85757575757</v>
          </cell>
          <cell r="AM98">
            <v>42403.574995654941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337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K104">
            <v>0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787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337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45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28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28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331</v>
          </cell>
          <cell r="AM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331</v>
          </cell>
          <cell r="AM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250.66666666666666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8992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0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-4642</v>
          </cell>
          <cell r="AL123">
            <v>-12062.791969696958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 t="e">
            <v>#REF!</v>
          </cell>
          <cell r="AQ125">
            <v>0</v>
          </cell>
        </row>
        <row r="126">
          <cell r="P126">
            <v>0</v>
          </cell>
          <cell r="Q126">
            <v>0</v>
          </cell>
          <cell r="R126">
            <v>0</v>
          </cell>
          <cell r="S126">
            <v>547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-1422.1253030302919</v>
          </cell>
          <cell r="AL127">
            <v>10640.666666666666</v>
          </cell>
        </row>
        <row r="128"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-1422.1253030302919</v>
          </cell>
          <cell r="AL128">
            <v>5340</v>
          </cell>
          <cell r="AO128">
            <v>0</v>
          </cell>
          <cell r="AP128" t="e">
            <v>#REF!</v>
          </cell>
          <cell r="AQ128">
            <v>0</v>
          </cell>
          <cell r="AR128">
            <v>0</v>
          </cell>
          <cell r="AU128">
            <v>0</v>
          </cell>
        </row>
        <row r="129">
          <cell r="P129">
            <v>0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-609.48227272726797</v>
          </cell>
          <cell r="AN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56002</v>
          </cell>
          <cell r="AM134">
            <v>56002</v>
          </cell>
          <cell r="AN134">
            <v>0</v>
          </cell>
          <cell r="AO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-6871.4733517812419</v>
          </cell>
          <cell r="AM135">
            <v>58108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35.44</v>
          </cell>
          <cell r="AN136" t="e">
            <v>#DIV/0!</v>
          </cell>
          <cell r="AO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39.79</v>
          </cell>
          <cell r="AM137">
            <v>82229</v>
          </cell>
          <cell r="AN137" t="e">
            <v>#DIV/0!</v>
          </cell>
          <cell r="AO137">
            <v>0</v>
          </cell>
          <cell r="AP137">
            <v>36.19</v>
          </cell>
          <cell r="AQ137">
            <v>0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0</v>
          </cell>
          <cell r="AN138">
            <v>0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10.96</v>
          </cell>
          <cell r="AN140" t="e">
            <v>#DIV/0!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0.72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43363</v>
          </cell>
          <cell r="AL143">
            <v>43363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15200.952380952382</v>
          </cell>
          <cell r="AL146">
            <v>-42411.38422397634</v>
          </cell>
          <cell r="AM146">
            <v>-62873.473351781242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S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865.25</v>
          </cell>
          <cell r="AL147">
            <v>-46268.907419299605</v>
          </cell>
          <cell r="AM147">
            <v>-63240.236520094339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0</v>
          </cell>
          <cell r="AK148">
            <v>865.25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0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K152">
            <v>0</v>
          </cell>
          <cell r="AL152">
            <v>57720</v>
          </cell>
          <cell r="AM152">
            <v>82229</v>
          </cell>
          <cell r="AN152">
            <v>197</v>
          </cell>
          <cell r="AO152">
            <v>5507</v>
          </cell>
          <cell r="AP152">
            <v>9542.2601818181811</v>
          </cell>
          <cell r="AQ152">
            <v>10450.050256024355</v>
          </cell>
        </row>
        <row r="153">
          <cell r="C153">
            <v>916.24199999999996</v>
          </cell>
          <cell r="AK153">
            <v>-1.9</v>
          </cell>
          <cell r="AL153">
            <v>9.4</v>
          </cell>
          <cell r="AM153">
            <v>-10.9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4.437928426710897</v>
          </cell>
          <cell r="AL154">
            <v>-100</v>
          </cell>
          <cell r="AM154">
            <v>-100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O155">
            <v>2449</v>
          </cell>
          <cell r="AP155" t="e">
            <v>#REF!</v>
          </cell>
          <cell r="AQ155">
            <v>5344.308649356225</v>
          </cell>
          <cell r="AR155">
            <v>14571.544133725103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I157">
            <v>0</v>
          </cell>
          <cell r="AJ157">
            <v>0</v>
          </cell>
          <cell r="AK157">
            <v>0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F158">
            <v>260</v>
          </cell>
          <cell r="AG158">
            <v>260</v>
          </cell>
          <cell r="AH158">
            <v>0</v>
          </cell>
          <cell r="AJ158">
            <v>0</v>
          </cell>
          <cell r="AK158">
            <v>3115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67.2</v>
          </cell>
          <cell r="AG159">
            <v>67.2</v>
          </cell>
          <cell r="AH159">
            <v>0</v>
          </cell>
          <cell r="AJ159">
            <v>0</v>
          </cell>
          <cell r="AK159">
            <v>1577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J160">
            <v>0</v>
          </cell>
          <cell r="AK160">
            <v>1455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B162">
            <v>9</v>
          </cell>
          <cell r="AC162" t="e">
            <v>#REF!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P167">
            <v>0</v>
          </cell>
          <cell r="Q167">
            <v>13559.514000000001</v>
          </cell>
          <cell r="S167">
            <v>0</v>
          </cell>
          <cell r="T167">
            <v>876.30400000002464</v>
          </cell>
          <cell r="X167">
            <v>0</v>
          </cell>
          <cell r="Y167">
            <v>912.96000000001436</v>
          </cell>
          <cell r="AC167">
            <v>0</v>
          </cell>
          <cell r="AE167">
            <v>-6947.0430909090901</v>
          </cell>
          <cell r="AF167">
            <v>157.90909090909091</v>
          </cell>
          <cell r="AG167">
            <v>2466</v>
          </cell>
          <cell r="AH167">
            <v>2561</v>
          </cell>
          <cell r="AK167">
            <v>459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C169" t="e">
            <v>#REF!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C170" t="e">
            <v>#REF!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P171">
            <v>0</v>
          </cell>
          <cell r="Q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  <cell r="AV171">
            <v>1507.2</v>
          </cell>
        </row>
        <row r="172"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0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250</v>
          </cell>
          <cell r="V174">
            <v>0</v>
          </cell>
          <cell r="W174">
            <v>0</v>
          </cell>
          <cell r="X174">
            <v>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8992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P175">
            <v>726</v>
          </cell>
          <cell r="Q175">
            <v>1.895</v>
          </cell>
          <cell r="R175">
            <v>0</v>
          </cell>
          <cell r="S175">
            <v>1685</v>
          </cell>
          <cell r="T175">
            <v>625.85363636363627</v>
          </cell>
          <cell r="U175">
            <v>1.895</v>
          </cell>
          <cell r="V175">
            <v>1.895</v>
          </cell>
          <cell r="W175">
            <v>0</v>
          </cell>
          <cell r="X175">
            <v>653</v>
          </cell>
          <cell r="Y175">
            <v>1.895</v>
          </cell>
          <cell r="Z175">
            <v>1.895</v>
          </cell>
          <cell r="AA175">
            <v>1.895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.895</v>
          </cell>
          <cell r="AO175">
            <v>699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6"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P177">
            <v>61</v>
          </cell>
          <cell r="Q177">
            <v>132.19999999999999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41</v>
          </cell>
          <cell r="AD177">
            <v>88</v>
          </cell>
          <cell r="AE177">
            <v>103.18181818181819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200.89999999999998</v>
          </cell>
          <cell r="AQ177">
            <v>47.666666666666657</v>
          </cell>
          <cell r="AU177">
            <v>251.12700000000001</v>
          </cell>
        </row>
        <row r="178">
          <cell r="P178">
            <v>962.45</v>
          </cell>
          <cell r="Q178">
            <v>150.5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150.5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228.8</v>
          </cell>
          <cell r="AQ178">
            <v>1068.45</v>
          </cell>
          <cell r="AR178">
            <v>2428.0464545454552</v>
          </cell>
          <cell r="AU178">
            <v>288.28500000000003</v>
          </cell>
        </row>
        <row r="179">
          <cell r="N179">
            <v>0</v>
          </cell>
          <cell r="P179">
            <v>450</v>
          </cell>
          <cell r="Q179">
            <v>82.5</v>
          </cell>
          <cell r="R179">
            <v>0</v>
          </cell>
          <cell r="S179">
            <v>688.5</v>
          </cell>
          <cell r="T179">
            <v>0</v>
          </cell>
          <cell r="U179">
            <v>82.5</v>
          </cell>
          <cell r="V179">
            <v>0</v>
          </cell>
          <cell r="W179">
            <v>0</v>
          </cell>
          <cell r="X179">
            <v>416.54545454545456</v>
          </cell>
          <cell r="Y179">
            <v>82.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P180">
            <v>759</v>
          </cell>
          <cell r="Q180">
            <v>156.34</v>
          </cell>
          <cell r="R180">
            <v>0</v>
          </cell>
          <cell r="S180">
            <v>4214.0000000000009</v>
          </cell>
          <cell r="T180">
            <v>13.666666666666666</v>
          </cell>
          <cell r="U180">
            <v>156.34</v>
          </cell>
          <cell r="V180">
            <v>0</v>
          </cell>
          <cell r="W180">
            <v>0</v>
          </cell>
          <cell r="X180">
            <v>502.99999999999835</v>
          </cell>
          <cell r="Y180">
            <v>156.34</v>
          </cell>
          <cell r="AA180">
            <v>0</v>
          </cell>
          <cell r="AB180">
            <v>0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J180">
            <v>0</v>
          </cell>
          <cell r="AK180">
            <v>7665.7360636363592</v>
          </cell>
          <cell r="AO180">
            <v>1507.2</v>
          </cell>
          <cell r="AP180">
            <v>156.34</v>
          </cell>
          <cell r="AQ180">
            <v>-107</v>
          </cell>
          <cell r="AR180">
            <v>-55</v>
          </cell>
          <cell r="AU180">
            <v>125.73</v>
          </cell>
        </row>
        <row r="181"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N181" t="str">
            <v>ОЧИК.18.02.</v>
          </cell>
          <cell r="AP181">
            <v>31409</v>
          </cell>
          <cell r="AU181">
            <v>31574</v>
          </cell>
        </row>
        <row r="182">
          <cell r="AO182" t="str">
            <v>ОЧИК.18.02.</v>
          </cell>
          <cell r="AP182">
            <v>31409</v>
          </cell>
          <cell r="AU182" t="e">
            <v>#REF!</v>
          </cell>
        </row>
        <row r="183"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52.1</v>
          </cell>
          <cell r="AU183">
            <v>67.933000000000007</v>
          </cell>
        </row>
        <row r="184">
          <cell r="P184" t="str">
            <v>ККМ</v>
          </cell>
          <cell r="Q184">
            <v>0</v>
          </cell>
          <cell r="S184" t="str">
            <v>КТМ</v>
          </cell>
          <cell r="U184">
            <v>0</v>
          </cell>
          <cell r="X184" t="str">
            <v>ТЕЦ-5 ВСЬОГО</v>
          </cell>
          <cell r="Y184">
            <v>71.3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>
            <v>71.3</v>
          </cell>
          <cell r="AQ184" t="str">
            <v>МЕРЕЖІ ТЕПЛОВІ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P187" t="str">
            <v>ККМ</v>
          </cell>
          <cell r="Q187">
            <v>0</v>
          </cell>
          <cell r="S187">
            <v>97.3</v>
          </cell>
          <cell r="T187">
            <v>0</v>
          </cell>
          <cell r="X187">
            <v>89.2</v>
          </cell>
          <cell r="Y187">
            <v>9770</v>
          </cell>
          <cell r="Z187" t="str">
            <v xml:space="preserve"> Т/Е</v>
          </cell>
          <cell r="AC187">
            <v>73.2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>
            <v>259.7</v>
          </cell>
          <cell r="AL187" t="str">
            <v>Е/Е</v>
          </cell>
          <cell r="AM187" t="str">
            <v xml:space="preserve"> Т/Е</v>
          </cell>
          <cell r="AN187">
            <v>221.49122807017542</v>
          </cell>
          <cell r="AO187" t="str">
            <v>СТАНЦІї ЕЛЕКТРО</v>
          </cell>
          <cell r="AP187">
            <v>9770</v>
          </cell>
          <cell r="AQ187" t="str">
            <v>МЕРЕЖІ ЕЛЕКТРО</v>
          </cell>
          <cell r="AR187" t="str">
            <v>МЕРЕЖІ ТЕПЛОВІ</v>
          </cell>
          <cell r="AU187">
            <v>12739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  <cell r="AO188">
            <v>221.49122807017542</v>
          </cell>
          <cell r="AP188">
            <v>9770</v>
          </cell>
          <cell r="AU188" t="e">
            <v>#REF!</v>
          </cell>
        </row>
        <row r="189">
          <cell r="P189">
            <v>0</v>
          </cell>
          <cell r="Q189">
            <v>150.5</v>
          </cell>
          <cell r="S189">
            <v>0</v>
          </cell>
          <cell r="T189">
            <v>0</v>
          </cell>
          <cell r="U189">
            <v>51.4</v>
          </cell>
          <cell r="V189">
            <v>-51.4</v>
          </cell>
          <cell r="X189">
            <v>0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0</v>
          </cell>
          <cell r="AK189">
            <v>377.7</v>
          </cell>
          <cell r="AN189">
            <v>66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P190">
            <v>0</v>
          </cell>
          <cell r="Q190">
            <v>20668</v>
          </cell>
          <cell r="S190">
            <v>194.5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94.5</v>
          </cell>
          <cell r="Y190">
            <v>20511</v>
          </cell>
          <cell r="Z190">
            <v>7225</v>
          </cell>
          <cell r="AA190">
            <v>13286</v>
          </cell>
          <cell r="AC190">
            <v>194.5</v>
          </cell>
          <cell r="AK190">
            <v>194.5</v>
          </cell>
          <cell r="AN190">
            <v>0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P191">
            <v>0</v>
          </cell>
          <cell r="Q191">
            <v>137.33000000000001</v>
          </cell>
          <cell r="S191">
            <v>18925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7350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4237</v>
          </cell>
          <cell r="AK191">
            <v>50512</v>
          </cell>
          <cell r="AN191" t="str">
            <v/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50512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0</v>
          </cell>
          <cell r="Y193">
            <v>20511</v>
          </cell>
          <cell r="AC193">
            <v>0</v>
          </cell>
          <cell r="AK193">
            <v>0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S197">
            <v>0</v>
          </cell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U199">
            <v>306.60000000000002</v>
          </cell>
          <cell r="V199">
            <v>112.8</v>
          </cell>
          <cell r="X199">
            <v>13.4</v>
          </cell>
          <cell r="Z199">
            <v>301.89999999999998</v>
          </cell>
          <cell r="AA199">
            <v>116.3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18.5</v>
          </cell>
          <cell r="Z200">
            <v>105.39999999999998</v>
          </cell>
          <cell r="AA200">
            <v>-47.899999999999991</v>
          </cell>
          <cell r="AC200">
            <v>22.2</v>
          </cell>
          <cell r="AK200">
            <v>40.700000000000003</v>
          </cell>
          <cell r="AN200">
            <v>103.9</v>
          </cell>
          <cell r="AO200">
            <v>75.839416058394164</v>
          </cell>
        </row>
        <row r="201">
          <cell r="P201">
            <v>75</v>
          </cell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O201">
            <v>103.9</v>
          </cell>
          <cell r="AQ201">
            <v>75</v>
          </cell>
        </row>
        <row r="202">
          <cell r="S202">
            <v>653</v>
          </cell>
          <cell r="U202" t="e">
            <v>#DIV/0!</v>
          </cell>
          <cell r="V202" t="e">
            <v>#DIV/0!</v>
          </cell>
          <cell r="X202">
            <v>653</v>
          </cell>
          <cell r="Z202">
            <v>14.450339999999997</v>
          </cell>
          <cell r="AA202">
            <v>-6.5675689999999998</v>
          </cell>
          <cell r="AC202">
            <v>653</v>
          </cell>
          <cell r="AJ202">
            <v>0</v>
          </cell>
          <cell r="AK202">
            <v>653</v>
          </cell>
          <cell r="AN202">
            <v>195.28</v>
          </cell>
          <cell r="AO202">
            <v>75.839416058394164</v>
          </cell>
          <cell r="AR202">
            <v>75</v>
          </cell>
        </row>
        <row r="203">
          <cell r="S203">
            <v>0</v>
          </cell>
          <cell r="U203" t="e">
            <v>#DIV/0!</v>
          </cell>
          <cell r="V203" t="e">
            <v>#DIV/0!</v>
          </cell>
          <cell r="X203">
            <v>8750</v>
          </cell>
          <cell r="Z203">
            <v>3874.858670999999</v>
          </cell>
          <cell r="AA203">
            <v>-3874.86571</v>
          </cell>
          <cell r="AC203">
            <v>10514</v>
          </cell>
          <cell r="AK203">
            <v>19264</v>
          </cell>
          <cell r="AN203">
            <v>1481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19264</v>
          </cell>
          <cell r="AO204" t="e">
            <v>#DIV/0!</v>
          </cell>
          <cell r="AR204">
            <v>75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  <cell r="AV205">
            <v>1507.2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  <cell r="AQ206">
            <v>281.5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A207">
            <v>13714</v>
          </cell>
          <cell r="AC207">
            <v>232.62</v>
          </cell>
          <cell r="AD207">
            <v>363.35</v>
          </cell>
          <cell r="AE207">
            <v>169.09</v>
          </cell>
          <cell r="AI207" t="str">
            <v/>
          </cell>
          <cell r="AJ207" t="str">
            <v/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J208" t="str">
            <v/>
          </cell>
          <cell r="AK208">
            <v>415</v>
          </cell>
          <cell r="AL208">
            <v>118.80000000000001</v>
          </cell>
          <cell r="AM208">
            <v>0</v>
          </cell>
          <cell r="AN208">
            <v>52</v>
          </cell>
          <cell r="AO208">
            <v>52</v>
          </cell>
          <cell r="AP208">
            <v>74.900000000000006</v>
          </cell>
          <cell r="AQ208">
            <v>281.5</v>
          </cell>
          <cell r="AR208" t="str">
            <v/>
          </cell>
        </row>
        <row r="209">
          <cell r="S209">
            <v>21522</v>
          </cell>
          <cell r="X209">
            <v>26100</v>
          </cell>
          <cell r="Y209">
            <v>10797</v>
          </cell>
          <cell r="Z209">
            <v>14883</v>
          </cell>
          <cell r="AA209">
            <v>14883</v>
          </cell>
          <cell r="AC209">
            <v>24751</v>
          </cell>
          <cell r="AD209">
            <v>9180</v>
          </cell>
          <cell r="AE209">
            <v>13400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 t="str">
            <v/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K211">
            <v>69776</v>
          </cell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7">
          <cell r="AO227">
            <v>1507.2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G242" t="str">
            <v xml:space="preserve">         Затверджую</v>
          </cell>
          <cell r="AQ242" t="e">
            <v>#REF!</v>
          </cell>
        </row>
        <row r="243">
          <cell r="AG243" t="str">
            <v xml:space="preserve"> Голова правління </v>
          </cell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               І.В.Плачков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"_____" ________2000 р.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8">
          <cell r="AK258" t="str">
            <v>тис.грн.</v>
          </cell>
        </row>
        <row r="259"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L259" t="str">
            <v>АК КЕ ВСЬОГО</v>
          </cell>
          <cell r="AM259">
            <v>100230.25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69776</v>
          </cell>
          <cell r="AM262">
            <v>140814.25</v>
          </cell>
        </row>
        <row r="263"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1292</v>
          </cell>
          <cell r="AM263">
            <v>14398.82380952381</v>
          </cell>
        </row>
        <row r="264"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AK265">
            <v>498</v>
          </cell>
        </row>
        <row r="266">
          <cell r="AK266">
            <v>0</v>
          </cell>
        </row>
        <row r="267"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04.2571428571437</v>
          </cell>
        </row>
        <row r="268">
          <cell r="AK268">
            <v>3500</v>
          </cell>
        </row>
        <row r="269">
          <cell r="AK269">
            <v>0</v>
          </cell>
        </row>
        <row r="270"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AK271">
            <v>9242.6666666666661</v>
          </cell>
        </row>
        <row r="272"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P278">
            <v>56</v>
          </cell>
          <cell r="S278">
            <v>400.83333333333331</v>
          </cell>
          <cell r="T278">
            <v>659.81780000000003</v>
          </cell>
          <cell r="U278">
            <v>686.40219999999999</v>
          </cell>
          <cell r="X278">
            <v>75</v>
          </cell>
          <cell r="Y278">
            <v>173</v>
          </cell>
          <cell r="Z278">
            <v>240.57554545454542</v>
          </cell>
          <cell r="AC278">
            <v>40</v>
          </cell>
          <cell r="AD278">
            <v>207</v>
          </cell>
          <cell r="AE278">
            <v>302.95090909090908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P279">
            <v>10</v>
          </cell>
          <cell r="Q279">
            <v>0</v>
          </cell>
          <cell r="R279">
            <v>0</v>
          </cell>
          <cell r="S279">
            <v>0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20</v>
          </cell>
          <cell r="AD279">
            <v>5</v>
          </cell>
          <cell r="AE279">
            <v>8.3333333333333339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60</v>
          </cell>
          <cell r="AD280">
            <v>0</v>
          </cell>
          <cell r="AE280">
            <v>0</v>
          </cell>
          <cell r="AF280">
            <v>67.2</v>
          </cell>
          <cell r="AG280">
            <v>67.2</v>
          </cell>
          <cell r="AH280">
            <v>35</v>
          </cell>
          <cell r="AK280">
            <v>1067.2</v>
          </cell>
        </row>
        <row r="281"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P284">
            <v>91</v>
          </cell>
          <cell r="Q284">
            <v>0</v>
          </cell>
          <cell r="R284">
            <v>0</v>
          </cell>
          <cell r="S284">
            <v>3156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0</v>
          </cell>
          <cell r="AD284">
            <v>0</v>
          </cell>
          <cell r="AE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J284">
            <v>0</v>
          </cell>
          <cell r="AK284">
            <v>4404</v>
          </cell>
        </row>
        <row r="285"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63.66666666666663</v>
          </cell>
        </row>
        <row r="286">
          <cell r="P286">
            <v>0</v>
          </cell>
          <cell r="S286">
            <v>25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P290">
            <v>94</v>
          </cell>
          <cell r="Q290">
            <v>0</v>
          </cell>
          <cell r="R290">
            <v>0</v>
          </cell>
          <cell r="S290">
            <v>2512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19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139</v>
          </cell>
          <cell r="AD290">
            <v>-212</v>
          </cell>
          <cell r="AE290">
            <v>-311.284242424242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 t="str">
            <v>Собівартість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P295">
            <v>435</v>
          </cell>
          <cell r="S295">
            <v>12.166666666666686</v>
          </cell>
          <cell r="V295">
            <v>-25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P296">
            <v>56</v>
          </cell>
          <cell r="S296">
            <v>363</v>
          </cell>
          <cell r="V296">
            <v>-1.375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P297">
            <v>110</v>
          </cell>
          <cell r="Q297">
            <v>0</v>
          </cell>
          <cell r="R297">
            <v>0</v>
          </cell>
          <cell r="S297">
            <v>282</v>
          </cell>
          <cell r="T297">
            <v>0</v>
          </cell>
          <cell r="U297">
            <v>0</v>
          </cell>
          <cell r="V297">
            <v>-8</v>
          </cell>
          <cell r="W297">
            <v>0</v>
          </cell>
          <cell r="X297">
            <v>115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84</v>
          </cell>
          <cell r="AD297">
            <v>0</v>
          </cell>
          <cell r="AE297">
            <v>0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D303">
            <v>-212</v>
          </cell>
          <cell r="AE303">
            <v>-311.28424242424239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0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P311">
            <v>2339.5333333333333</v>
          </cell>
          <cell r="Q311">
            <v>0</v>
          </cell>
          <cell r="R311">
            <v>0</v>
          </cell>
          <cell r="S311">
            <v>0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0</v>
          </cell>
        </row>
        <row r="312"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AK315">
            <v>0</v>
          </cell>
        </row>
        <row r="316">
          <cell r="S316">
            <v>0</v>
          </cell>
        </row>
        <row r="317"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J331">
            <v>2455</v>
          </cell>
          <cell r="AK331">
            <v>498</v>
          </cell>
          <cell r="AM331">
            <v>498</v>
          </cell>
        </row>
        <row r="332"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J333">
            <v>36</v>
          </cell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M335">
            <v>-197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  <cell r="AM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  <cell r="AM347">
            <v>3979</v>
          </cell>
        </row>
        <row r="348">
          <cell r="AK348">
            <v>855</v>
          </cell>
          <cell r="AM348">
            <v>1352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  <cell r="AM352">
            <v>0</v>
          </cell>
        </row>
        <row r="353">
          <cell r="AK353">
            <v>0</v>
          </cell>
          <cell r="AM353">
            <v>142</v>
          </cell>
        </row>
        <row r="354"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  <cell r="AM359">
            <v>0</v>
          </cell>
        </row>
        <row r="360">
          <cell r="AK360">
            <v>864.33333333333326</v>
          </cell>
          <cell r="AM360">
            <v>0</v>
          </cell>
        </row>
        <row r="361">
          <cell r="AJ361">
            <v>-2491</v>
          </cell>
          <cell r="AK361">
            <v>2574</v>
          </cell>
          <cell r="AM361" t="e">
            <v>#REF!</v>
          </cell>
        </row>
        <row r="362"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83"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7</v>
          </cell>
          <cell r="AC389">
            <v>25</v>
          </cell>
          <cell r="AD389">
            <v>8</v>
          </cell>
          <cell r="AE389">
            <v>131</v>
          </cell>
          <cell r="AK389">
            <v>33.666666666666671</v>
          </cell>
          <cell r="AL389">
            <v>13</v>
          </cell>
          <cell r="AM389">
            <v>285.33333333333331</v>
          </cell>
        </row>
        <row r="390"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2</v>
          </cell>
        </row>
        <row r="398"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42</v>
          </cell>
          <cell r="AM408">
            <v>42</v>
          </cell>
        </row>
        <row r="409"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  <cell r="AM412">
            <v>395.16666666666663</v>
          </cell>
        </row>
        <row r="413"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34" refreshError="1">
        <row r="13">
          <cell r="C13" t="str">
            <v>І.В.ПЛАЧКОВ</v>
          </cell>
        </row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>
            <v>298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  <cell r="AP31">
            <v>298</v>
          </cell>
        </row>
        <row r="32">
          <cell r="P32">
            <v>313</v>
          </cell>
          <cell r="T32">
            <v>166</v>
          </cell>
          <cell r="Y32">
            <v>268.14999999999998</v>
          </cell>
          <cell r="AJ32">
            <v>479</v>
          </cell>
          <cell r="AP32">
            <v>268.14999999999998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  <cell r="AP33">
            <v>0</v>
          </cell>
        </row>
        <row r="34">
          <cell r="AJ34">
            <v>0</v>
          </cell>
          <cell r="AP34">
            <v>0</v>
          </cell>
        </row>
        <row r="35">
          <cell r="AJ35">
            <v>75</v>
          </cell>
          <cell r="AP35">
            <v>32</v>
          </cell>
        </row>
        <row r="36">
          <cell r="AJ36">
            <v>0</v>
          </cell>
          <cell r="AP36">
            <v>0</v>
          </cell>
        </row>
        <row r="37">
          <cell r="AJ37">
            <v>0</v>
          </cell>
          <cell r="AP37">
            <v>500</v>
          </cell>
        </row>
        <row r="38">
          <cell r="M38">
            <v>0</v>
          </cell>
          <cell r="AJ38">
            <v>451.8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J39">
            <v>451.8</v>
          </cell>
          <cell r="AM39">
            <v>9793.2999999999993</v>
          </cell>
        </row>
        <row r="40">
          <cell r="C40">
            <v>12795.5</v>
          </cell>
          <cell r="Q40">
            <v>519</v>
          </cell>
          <cell r="U40">
            <v>415</v>
          </cell>
          <cell r="AE40">
            <v>12680.606666666667</v>
          </cell>
          <cell r="AH40">
            <v>2099</v>
          </cell>
          <cell r="AK40">
            <v>1722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K41">
            <v>0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Q42">
            <v>519</v>
          </cell>
          <cell r="U42">
            <v>415</v>
          </cell>
          <cell r="Z42">
            <v>590</v>
          </cell>
          <cell r="AK42">
            <v>1519</v>
          </cell>
          <cell r="AQ42">
            <v>2095</v>
          </cell>
        </row>
        <row r="43">
          <cell r="C43">
            <v>14292.169805900916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O47">
            <v>258</v>
          </cell>
          <cell r="P47">
            <v>1853.8333333333333</v>
          </cell>
          <cell r="Q47">
            <v>178</v>
          </cell>
          <cell r="S47">
            <v>290</v>
          </cell>
          <cell r="T47">
            <v>187</v>
          </cell>
          <cell r="U47">
            <v>103</v>
          </cell>
          <cell r="W47">
            <v>340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O48">
            <v>75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H48">
            <v>942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O49">
            <v>11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H49">
            <v>111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Q51">
            <v>536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W51">
            <v>251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G51">
            <v>0</v>
          </cell>
          <cell r="AH51">
            <v>0</v>
          </cell>
          <cell r="AI51">
            <v>-1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Q52">
            <v>446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J52">
            <v>206</v>
          </cell>
          <cell r="AK52">
            <v>477</v>
          </cell>
          <cell r="AL52">
            <v>206</v>
          </cell>
          <cell r="AM52">
            <v>0</v>
          </cell>
          <cell r="AN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Q53">
            <v>14133.087804878049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Q54">
            <v>14133.087804878049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J55">
            <v>0</v>
          </cell>
          <cell r="AK55">
            <v>0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Q56">
            <v>0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W56">
            <v>1374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J56">
            <v>92</v>
          </cell>
          <cell r="AK56">
            <v>3881</v>
          </cell>
          <cell r="AL56">
            <v>0</v>
          </cell>
          <cell r="AM56">
            <v>0</v>
          </cell>
          <cell r="AN56">
            <v>92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Q57">
            <v>187.72727272727275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W57">
            <v>958.5454545454545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0</v>
          </cell>
          <cell r="AN57">
            <v>688.72727272727275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Q58">
            <v>10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W58">
            <v>53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J58">
            <v>47</v>
          </cell>
          <cell r="AK58">
            <v>132</v>
          </cell>
          <cell r="AL58">
            <v>10</v>
          </cell>
          <cell r="AM58">
            <v>0</v>
          </cell>
          <cell r="AN58">
            <v>37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Q59">
            <v>6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W59">
            <v>307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253</v>
          </cell>
          <cell r="AK59">
            <v>793</v>
          </cell>
          <cell r="AL59">
            <v>0</v>
          </cell>
          <cell r="AM59">
            <v>3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Q60">
            <v>0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Q61">
            <v>475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W61">
            <v>574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W62">
            <v>57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J62">
            <v>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Q63">
            <v>15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W63">
            <v>84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J63">
            <v>771</v>
          </cell>
          <cell r="AK63">
            <v>2223.3333333333335</v>
          </cell>
          <cell r="AM63">
            <v>765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Q64">
            <v>0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J64">
            <v>0</v>
          </cell>
          <cell r="AK64">
            <v>0</v>
          </cell>
          <cell r="AM64">
            <v>0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Q65">
            <v>324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W65">
            <v>433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J65">
            <v>307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Q66">
            <v>440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W66">
            <v>272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Q67">
            <v>139.18181818181819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W67">
            <v>88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J67">
            <v>160</v>
          </cell>
          <cell r="AK67">
            <v>532.9090909090909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Q68">
            <v>8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W68">
            <v>5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J68">
            <v>9</v>
          </cell>
          <cell r="AK68">
            <v>30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Q69">
            <v>4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W69">
            <v>28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J69">
            <v>51</v>
          </cell>
          <cell r="AK69">
            <v>172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Q70">
            <v>0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W70">
            <v>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J70">
            <v>0</v>
          </cell>
          <cell r="AK70">
            <v>0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Q71">
            <v>44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W71">
            <v>272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J71">
            <v>729</v>
          </cell>
          <cell r="AK71">
            <v>1887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Q72">
            <v>0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J72">
            <v>0</v>
          </cell>
          <cell r="AK72">
            <v>0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Q73">
            <v>80.099999999999994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W73">
            <v>225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Q74">
            <v>0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Q75">
            <v>80.099999999999994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W75">
            <v>22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G75">
            <v>0</v>
          </cell>
          <cell r="AH75">
            <v>2981.8666666666663</v>
          </cell>
          <cell r="AI75">
            <v>-401.85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Q76">
            <v>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W76">
            <v>163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1230</v>
          </cell>
          <cell r="AI76">
            <v>0</v>
          </cell>
          <cell r="AJ76">
            <v>295</v>
          </cell>
          <cell r="AK76">
            <v>935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Q77">
            <v>0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O78">
            <v>12</v>
          </cell>
          <cell r="P78">
            <v>153.77500000000001</v>
          </cell>
          <cell r="Q78">
            <v>8</v>
          </cell>
          <cell r="S78">
            <v>71.25</v>
          </cell>
          <cell r="T78">
            <v>0</v>
          </cell>
          <cell r="U78">
            <v>0</v>
          </cell>
          <cell r="W78">
            <v>12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O79">
            <v>0</v>
          </cell>
          <cell r="P79">
            <v>9</v>
          </cell>
          <cell r="Q79">
            <v>19</v>
          </cell>
          <cell r="R79">
            <v>0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Q81">
            <v>2.1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W81">
            <v>4.8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H81">
            <v>35.800000000000004</v>
          </cell>
          <cell r="AI81">
            <v>-13065.94</v>
          </cell>
          <cell r="AJ81">
            <v>10.1</v>
          </cell>
          <cell r="AK81">
            <v>25.700000000000003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M82">
            <v>2987.9609090909089</v>
          </cell>
          <cell r="N82">
            <v>0</v>
          </cell>
          <cell r="O82">
            <v>0</v>
          </cell>
          <cell r="P82">
            <v>9260.9121951219513</v>
          </cell>
          <cell r="Q82">
            <v>0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0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0</v>
          </cell>
          <cell r="AN82">
            <v>3327.727272727273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H83">
            <v>22387.327272727271</v>
          </cell>
          <cell r="AI83">
            <v>0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16099.915077605321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4354.545454545454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V89">
            <v>0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K89">
            <v>474</v>
          </cell>
          <cell r="AL89">
            <v>0</v>
          </cell>
          <cell r="AM89">
            <v>37</v>
          </cell>
          <cell r="AN89">
            <v>126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V90">
            <v>0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A90">
            <v>10</v>
          </cell>
          <cell r="AB90">
            <v>4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J90">
            <v>75</v>
          </cell>
          <cell r="AK90">
            <v>85</v>
          </cell>
          <cell r="AL90">
            <v>11</v>
          </cell>
          <cell r="AM90">
            <v>37</v>
          </cell>
          <cell r="AN90">
            <v>64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D93">
            <v>12441</v>
          </cell>
          <cell r="E93">
            <v>3107.878787878788</v>
          </cell>
          <cell r="M93">
            <v>1680</v>
          </cell>
          <cell r="N93">
            <v>0</v>
          </cell>
          <cell r="O93">
            <v>-1680</v>
          </cell>
          <cell r="P93">
            <v>4255</v>
          </cell>
          <cell r="Q93">
            <v>16124.915077605321</v>
          </cell>
          <cell r="R93">
            <v>-1680</v>
          </cell>
          <cell r="S93">
            <v>227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0</v>
          </cell>
          <cell r="X93">
            <v>555</v>
          </cell>
          <cell r="Y93">
            <v>1189.5818181818181</v>
          </cell>
          <cell r="AA93">
            <v>10</v>
          </cell>
          <cell r="AB93">
            <v>4</v>
          </cell>
          <cell r="AC93">
            <v>952</v>
          </cell>
          <cell r="AD93">
            <v>519</v>
          </cell>
          <cell r="AE93">
            <v>433</v>
          </cell>
          <cell r="AF93">
            <v>0</v>
          </cell>
          <cell r="AG93">
            <v>0</v>
          </cell>
          <cell r="AH93">
            <v>0</v>
          </cell>
          <cell r="AI93">
            <v>-952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12</v>
          </cell>
          <cell r="AN93">
            <v>3979.727272727273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D94">
            <v>1149</v>
          </cell>
          <cell r="E94">
            <v>3107.878787878788</v>
          </cell>
          <cell r="M94">
            <v>0</v>
          </cell>
          <cell r="N94">
            <v>0</v>
          </cell>
          <cell r="O94">
            <v>0</v>
          </cell>
          <cell r="P94">
            <v>897</v>
          </cell>
          <cell r="Q94">
            <v>1991.8272727272724</v>
          </cell>
          <cell r="R94">
            <v>0</v>
          </cell>
          <cell r="S94">
            <v>9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0</v>
          </cell>
          <cell r="Y94">
            <v>1189.5818181818181</v>
          </cell>
          <cell r="AA94">
            <v>10</v>
          </cell>
          <cell r="AB94">
            <v>4</v>
          </cell>
          <cell r="AC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0</v>
          </cell>
          <cell r="AN94">
            <v>3979.727272727273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J95">
            <v>97331.327272727271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M96">
            <v>696.19636363636369</v>
          </cell>
          <cell r="N96">
            <v>0</v>
          </cell>
          <cell r="O96">
            <v>0</v>
          </cell>
          <cell r="P96">
            <v>148</v>
          </cell>
          <cell r="Q96">
            <v>326.90909090909093</v>
          </cell>
          <cell r="R96">
            <v>0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C97">
            <v>474</v>
          </cell>
          <cell r="D97">
            <v>101</v>
          </cell>
          <cell r="N97">
            <v>570</v>
          </cell>
          <cell r="O97">
            <v>0</v>
          </cell>
          <cell r="R97">
            <v>0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E97">
            <v>0</v>
          </cell>
          <cell r="AG97">
            <v>68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C98">
            <v>87.333333333333329</v>
          </cell>
          <cell r="D98">
            <v>19</v>
          </cell>
          <cell r="N98">
            <v>570</v>
          </cell>
          <cell r="O98">
            <v>0</v>
          </cell>
          <cell r="R98">
            <v>0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C99">
            <v>0</v>
          </cell>
          <cell r="D99">
            <v>0</v>
          </cell>
          <cell r="O99">
            <v>0</v>
          </cell>
          <cell r="R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D100">
            <v>82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Y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D101">
            <v>0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D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D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D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D105">
            <v>82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D106">
            <v>82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Y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D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D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W108">
            <v>0</v>
          </cell>
          <cell r="X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D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W109">
            <v>0</v>
          </cell>
          <cell r="X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0</v>
          </cell>
          <cell r="AD109">
            <v>0</v>
          </cell>
          <cell r="AE109">
            <v>0</v>
          </cell>
          <cell r="AG109">
            <v>875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D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W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G110">
            <v>8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D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Y111">
            <v>0</v>
          </cell>
          <cell r="AA111">
            <v>16</v>
          </cell>
          <cell r="AB111">
            <v>3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D112">
            <v>53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Y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D113">
            <v>0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D114">
            <v>0</v>
          </cell>
          <cell r="O114">
            <v>0</v>
          </cell>
          <cell r="R114">
            <v>0</v>
          </cell>
          <cell r="S114">
            <v>0</v>
          </cell>
          <cell r="Y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D115">
            <v>0</v>
          </cell>
          <cell r="O115">
            <v>0</v>
          </cell>
          <cell r="R115">
            <v>0</v>
          </cell>
          <cell r="S115">
            <v>0</v>
          </cell>
          <cell r="Y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  <cell r="D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O119">
            <v>0</v>
          </cell>
          <cell r="R119">
            <v>0</v>
          </cell>
          <cell r="W119">
            <v>0</v>
          </cell>
          <cell r="X119">
            <v>0</v>
          </cell>
          <cell r="Y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D120">
            <v>1916</v>
          </cell>
          <cell r="O120">
            <v>0</v>
          </cell>
          <cell r="R120">
            <v>0</v>
          </cell>
          <cell r="Y120">
            <v>0</v>
          </cell>
          <cell r="AH120">
            <v>8992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0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41703.840590909072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Y125">
            <v>0</v>
          </cell>
          <cell r="AH125">
            <v>4171.9101802212826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Y126">
            <v>0</v>
          </cell>
          <cell r="AH126">
            <v>4171.9101802212826</v>
          </cell>
          <cell r="AI126">
            <v>0</v>
          </cell>
        </row>
        <row r="127">
          <cell r="O127">
            <v>0</v>
          </cell>
          <cell r="AH127">
            <v>5782.9101802212826</v>
          </cell>
          <cell r="AI127">
            <v>0</v>
          </cell>
          <cell r="AJ127">
            <v>12543.870550420004</v>
          </cell>
          <cell r="AK127">
            <v>-7627.2103701987216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H129">
            <v>1611</v>
          </cell>
          <cell r="AI129">
            <v>0</v>
          </cell>
          <cell r="AL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H132">
            <v>56002</v>
          </cell>
          <cell r="AI132">
            <v>0</v>
          </cell>
          <cell r="AK132">
            <v>56002</v>
          </cell>
          <cell r="AL132">
            <v>0</v>
          </cell>
          <cell r="AN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H133">
            <v>-7627.2103701987216</v>
          </cell>
          <cell r="AI133">
            <v>0</v>
          </cell>
          <cell r="AL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H134">
            <v>36.869999999999997</v>
          </cell>
          <cell r="AI134">
            <v>0</v>
          </cell>
          <cell r="AL134" t="e">
            <v>#DIV/0!</v>
          </cell>
          <cell r="AO134">
            <v>0</v>
          </cell>
          <cell r="AT134">
            <v>0</v>
          </cell>
        </row>
        <row r="135">
          <cell r="O135">
            <v>0</v>
          </cell>
          <cell r="AH135">
            <v>41.89</v>
          </cell>
          <cell r="AI135">
            <v>0</v>
          </cell>
          <cell r="AL135" t="e">
            <v>#DIV/0!</v>
          </cell>
        </row>
        <row r="136">
          <cell r="O136">
            <v>0</v>
          </cell>
          <cell r="AH136">
            <v>0</v>
          </cell>
          <cell r="AI136">
            <v>0</v>
          </cell>
          <cell r="AL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H138">
            <v>10.24</v>
          </cell>
          <cell r="AI138">
            <v>0</v>
          </cell>
          <cell r="AL138" t="e">
            <v>#DIV/0!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G140">
            <v>0</v>
          </cell>
          <cell r="AH140">
            <v>7.46</v>
          </cell>
          <cell r="AI140">
            <v>0</v>
          </cell>
          <cell r="AL140" t="e">
            <v>#DIV/0!</v>
          </cell>
        </row>
        <row r="141">
          <cell r="O141">
            <v>0</v>
          </cell>
          <cell r="AH141">
            <v>46245.987452948561</v>
          </cell>
          <cell r="AI141">
            <v>0</v>
          </cell>
          <cell r="AJ141">
            <v>46245.987452948561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H143">
            <v>865.25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H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G146">
            <v>0</v>
          </cell>
          <cell r="AH146">
            <v>102247.98745294855</v>
          </cell>
          <cell r="AI146">
            <v>0</v>
          </cell>
          <cell r="AJ146">
            <v>46245.987452948561</v>
          </cell>
          <cell r="AK146">
            <v>56002</v>
          </cell>
          <cell r="AL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H147">
            <v>0</v>
          </cell>
          <cell r="AI147">
            <v>0</v>
          </cell>
          <cell r="AJ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H148">
            <v>102247.98745294855</v>
          </cell>
          <cell r="AI148">
            <v>0</v>
          </cell>
          <cell r="AJ148">
            <v>46245.987452948561</v>
          </cell>
          <cell r="AK148">
            <v>56002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L149">
            <v>1473</v>
          </cell>
          <cell r="AM149">
            <v>0</v>
          </cell>
          <cell r="AN149">
            <v>3979.727272727273</v>
          </cell>
          <cell r="AO149">
            <v>11760.6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H156">
            <v>5.9</v>
          </cell>
          <cell r="AI156">
            <v>0</v>
          </cell>
          <cell r="AJ156">
            <v>37.200000000000003</v>
          </cell>
          <cell r="AK156">
            <v>-12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W157">
            <v>0</v>
          </cell>
          <cell r="X157">
            <v>190</v>
          </cell>
          <cell r="Y157">
            <v>0</v>
          </cell>
          <cell r="AG157">
            <v>0</v>
          </cell>
          <cell r="AH157">
            <v>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N158">
            <v>481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V158">
            <v>408</v>
          </cell>
          <cell r="W158">
            <v>272</v>
          </cell>
          <cell r="X158">
            <v>1942.6999999999998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N159">
            <v>0</v>
          </cell>
          <cell r="O159">
            <v>-1554.6</v>
          </cell>
          <cell r="P159">
            <v>280</v>
          </cell>
          <cell r="R159">
            <v>-1554.6</v>
          </cell>
          <cell r="S159">
            <v>231</v>
          </cell>
          <cell r="V159">
            <v>192</v>
          </cell>
          <cell r="W159">
            <v>84</v>
          </cell>
          <cell r="X159">
            <v>2132.6999999999998</v>
          </cell>
          <cell r="Y159">
            <v>0</v>
          </cell>
          <cell r="AH159">
            <v>1130</v>
          </cell>
          <cell r="AI159">
            <v>0</v>
          </cell>
        </row>
        <row r="160">
          <cell r="M160">
            <v>0</v>
          </cell>
          <cell r="N160">
            <v>238</v>
          </cell>
          <cell r="O160">
            <v>0</v>
          </cell>
          <cell r="P160">
            <v>2426.75</v>
          </cell>
          <cell r="R160">
            <v>0</v>
          </cell>
          <cell r="S160">
            <v>91</v>
          </cell>
          <cell r="W160">
            <v>70</v>
          </cell>
          <cell r="X160">
            <v>0</v>
          </cell>
          <cell r="Y160">
            <v>0</v>
          </cell>
          <cell r="AH160">
            <v>595.70000000000005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N161">
            <v>0</v>
          </cell>
          <cell r="O161" t="e">
            <v>#REF!</v>
          </cell>
          <cell r="P161">
            <v>0</v>
          </cell>
          <cell r="R161" t="e">
            <v>#REF!</v>
          </cell>
          <cell r="S161">
            <v>0</v>
          </cell>
          <cell r="X161" t="e">
            <v>#REF!</v>
          </cell>
          <cell r="Y161">
            <v>0</v>
          </cell>
          <cell r="AH161">
            <v>0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D165">
            <v>0</v>
          </cell>
          <cell r="E165">
            <v>0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N166">
            <v>873</v>
          </cell>
          <cell r="O166">
            <v>638</v>
          </cell>
          <cell r="P166">
            <v>10458.591666666665</v>
          </cell>
          <cell r="S166">
            <v>2436.1833333333348</v>
          </cell>
          <cell r="W166">
            <v>272</v>
          </cell>
          <cell r="X166">
            <v>2266.8000000000011</v>
          </cell>
          <cell r="Y166">
            <v>0</v>
          </cell>
          <cell r="AD166">
            <v>-6684.3</v>
          </cell>
          <cell r="AF166">
            <v>3530.0000000000005</v>
          </cell>
          <cell r="AG166">
            <v>2004</v>
          </cell>
          <cell r="AH166">
            <v>2232</v>
          </cell>
          <cell r="AI166">
            <v>873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C168">
            <v>474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87.333333333333329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  <cell r="AU170">
            <v>1507.2</v>
          </cell>
        </row>
        <row r="171">
          <cell r="C171">
            <v>0</v>
          </cell>
          <cell r="AH171">
            <v>115</v>
          </cell>
        </row>
        <row r="172">
          <cell r="C172">
            <v>73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L187" t="str">
            <v>ОЧИК.18.02.</v>
          </cell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O189" t="str">
            <v>ТЕЦ-5 ВСЬОГО</v>
          </cell>
          <cell r="P189">
            <v>20668</v>
          </cell>
          <cell r="Q189" t="str">
            <v xml:space="preserve"> Т/Е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L190">
            <v>1.954</v>
          </cell>
          <cell r="AM190" t="str">
            <v/>
          </cell>
          <cell r="AN190">
            <v>1.954</v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O192">
            <v>89.2</v>
          </cell>
          <cell r="S192" t="e">
            <v>#DIV/0!</v>
          </cell>
          <cell r="X192">
            <v>20511</v>
          </cell>
          <cell r="AH192">
            <v>259.7</v>
          </cell>
          <cell r="AL192">
            <v>221.49122807017542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3"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O195">
            <v>194.5</v>
          </cell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H195">
            <v>194.5</v>
          </cell>
          <cell r="AL195">
            <v>128.964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O196">
            <v>17349</v>
          </cell>
          <cell r="S196">
            <v>14237</v>
          </cell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  <cell r="AH196">
            <v>50512</v>
          </cell>
          <cell r="AL196">
            <v>28564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  <cell r="AH197">
            <v>50512</v>
          </cell>
        </row>
        <row r="198">
          <cell r="O198">
            <v>13.4</v>
          </cell>
          <cell r="S198">
            <v>16.100000000000001</v>
          </cell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  <cell r="AH198">
            <v>29.5</v>
          </cell>
          <cell r="AL198">
            <v>75.839416058394164</v>
          </cell>
        </row>
        <row r="199">
          <cell r="O199">
            <v>18.5</v>
          </cell>
          <cell r="S199">
            <v>22.2</v>
          </cell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  <cell r="AH199">
            <v>40.700000000000003</v>
          </cell>
          <cell r="AL199">
            <v>103.9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O201">
            <v>385</v>
          </cell>
          <cell r="S201">
            <v>385</v>
          </cell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  <cell r="AH201">
            <v>385</v>
          </cell>
          <cell r="AL201">
            <v>195.28</v>
          </cell>
        </row>
        <row r="202">
          <cell r="O202">
            <v>5159</v>
          </cell>
          <cell r="S202">
            <v>6199</v>
          </cell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H202">
            <v>11358</v>
          </cell>
          <cell r="AL202">
            <v>14810</v>
          </cell>
          <cell r="AP202" t="e">
            <v>#DIV/0!</v>
          </cell>
          <cell r="AQ202" t="e">
            <v>#DIV/0!</v>
          </cell>
        </row>
        <row r="203">
          <cell r="AH203">
            <v>11358</v>
          </cell>
        </row>
        <row r="204"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  <cell r="AU204">
            <v>1507.2</v>
          </cell>
        </row>
        <row r="205"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 t="str">
            <v/>
          </cell>
          <cell r="AG206" t="str">
            <v/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 t="str">
            <v/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T227" t="str">
            <v xml:space="preserve">      І.В.ПЛАЧКОВ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  <cell r="AP242" t="e">
            <v>#REF!</v>
          </cell>
        </row>
        <row r="243">
          <cell r="C243">
            <v>617</v>
          </cell>
          <cell r="D243">
            <v>2503</v>
          </cell>
          <cell r="E243">
            <v>1824.3333333333335</v>
          </cell>
          <cell r="M243">
            <v>624</v>
          </cell>
          <cell r="N243">
            <v>-619</v>
          </cell>
          <cell r="O243">
            <v>507.81818181818107</v>
          </cell>
          <cell r="P243">
            <v>1853.8333333333333</v>
          </cell>
          <cell r="Q243">
            <v>771.91818181818144</v>
          </cell>
          <cell r="R243">
            <v>-379</v>
          </cell>
          <cell r="S243">
            <v>290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226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J244">
            <v>0</v>
          </cell>
          <cell r="AO244">
            <v>2356.6</v>
          </cell>
          <cell r="AP244" t="e">
            <v>#REF!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  <cell r="AP245" t="e">
            <v>#REF!</v>
          </cell>
        </row>
        <row r="246">
          <cell r="C246">
            <v>0</v>
          </cell>
          <cell r="D246">
            <v>3</v>
          </cell>
          <cell r="E246">
            <v>13</v>
          </cell>
          <cell r="M246">
            <v>1</v>
          </cell>
          <cell r="N246">
            <v>0</v>
          </cell>
          <cell r="O246">
            <v>178</v>
          </cell>
          <cell r="P246">
            <v>0</v>
          </cell>
          <cell r="Q246">
            <v>123</v>
          </cell>
          <cell r="R246">
            <v>24.81818181818182</v>
          </cell>
          <cell r="S246">
            <v>18.55</v>
          </cell>
          <cell r="T246">
            <v>49</v>
          </cell>
          <cell r="U246">
            <v>100</v>
          </cell>
          <cell r="V246">
            <v>0</v>
          </cell>
          <cell r="X246">
            <v>47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D247">
            <v>644</v>
          </cell>
          <cell r="E247">
            <v>1044</v>
          </cell>
          <cell r="M247">
            <v>61.75</v>
          </cell>
          <cell r="N247">
            <v>0</v>
          </cell>
          <cell r="O247">
            <v>683</v>
          </cell>
          <cell r="P247">
            <v>2078.6666666666665</v>
          </cell>
          <cell r="Q247">
            <v>471</v>
          </cell>
          <cell r="R247">
            <v>0</v>
          </cell>
          <cell r="S247">
            <v>0</v>
          </cell>
          <cell r="T247">
            <v>5</v>
          </cell>
          <cell r="U247">
            <v>9</v>
          </cell>
          <cell r="V247">
            <v>0</v>
          </cell>
          <cell r="X247">
            <v>0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D248">
            <v>0</v>
          </cell>
          <cell r="E248">
            <v>0</v>
          </cell>
          <cell r="M248">
            <v>0</v>
          </cell>
          <cell r="N248">
            <v>0</v>
          </cell>
          <cell r="O248">
            <v>647</v>
          </cell>
          <cell r="P248">
            <v>0</v>
          </cell>
          <cell r="Q248">
            <v>446</v>
          </cell>
          <cell r="R248">
            <v>0</v>
          </cell>
          <cell r="S248">
            <v>0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D249">
            <v>3</v>
          </cell>
          <cell r="E249">
            <v>10</v>
          </cell>
          <cell r="M249">
            <v>0</v>
          </cell>
          <cell r="N249">
            <v>0</v>
          </cell>
          <cell r="O249">
            <v>36</v>
          </cell>
          <cell r="P249">
            <v>0</v>
          </cell>
          <cell r="Q249">
            <v>25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X249">
            <v>0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H250">
            <v>1611</v>
          </cell>
          <cell r="AJ250">
            <v>1611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H251">
            <v>3528</v>
          </cell>
          <cell r="AJ251">
            <v>3528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H252">
            <v>0</v>
          </cell>
          <cell r="AJ252">
            <v>0</v>
          </cell>
          <cell r="AO252" t="e">
            <v>#REF!</v>
          </cell>
          <cell r="AP252" t="e">
            <v>#REF!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M253">
            <v>0</v>
          </cell>
          <cell r="N253">
            <v>0</v>
          </cell>
          <cell r="O253">
            <v>0</v>
          </cell>
          <cell r="P253">
            <v>541</v>
          </cell>
          <cell r="Q253">
            <v>0</v>
          </cell>
          <cell r="R253">
            <v>0</v>
          </cell>
          <cell r="S253">
            <v>480</v>
          </cell>
          <cell r="T253">
            <v>0</v>
          </cell>
          <cell r="U253">
            <v>0</v>
          </cell>
          <cell r="V253">
            <v>0</v>
          </cell>
          <cell r="X253">
            <v>44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  <cell r="AO253">
            <v>524</v>
          </cell>
          <cell r="AP253" t="e">
            <v>#REF!</v>
          </cell>
        </row>
        <row r="254">
          <cell r="AJ254">
            <v>0</v>
          </cell>
        </row>
        <row r="255">
          <cell r="C255">
            <v>474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O293">
            <v>0</v>
          </cell>
          <cell r="P293">
            <v>0</v>
          </cell>
          <cell r="S293" t="str">
            <v>Собівартість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U294">
            <v>-25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U295">
            <v>-1.375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U296">
            <v>-8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U297">
            <v>-2.1590909090909096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O303">
            <v>0</v>
          </cell>
          <cell r="P303">
            <v>0</v>
          </cell>
          <cell r="S303" t="str">
            <v>ФМЗ ( з відрахуван)</v>
          </cell>
          <cell r="T303">
            <v>0</v>
          </cell>
          <cell r="U303">
            <v>25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3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 t="str">
            <v/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36" refreshError="1">
        <row r="8">
          <cell r="S8" t="str">
            <v>ЗАТВЕРДЖУЮ</v>
          </cell>
        </row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U22" t="str">
            <v>ЗАТВЕРДЖУЮ</v>
          </cell>
          <cell r="AV22" t="str">
            <v>І.В.ПЛАЧКОВ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S31" t="str">
            <v>ЗАТВЕРДЖУЮ</v>
          </cell>
          <cell r="U31">
            <v>330</v>
          </cell>
          <cell r="Z31">
            <v>298</v>
          </cell>
          <cell r="AQ31">
            <v>628</v>
          </cell>
        </row>
        <row r="32">
          <cell r="S32" t="str">
            <v>ГОЛОВА ПРАЛІННЯ  КЕ</v>
          </cell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Q35">
            <v>32</v>
          </cell>
        </row>
        <row r="36">
          <cell r="AQ36">
            <v>0</v>
          </cell>
        </row>
        <row r="37">
          <cell r="U37" t="str">
            <v xml:space="preserve">                      ПЛАЧКОВ І.В.</v>
          </cell>
          <cell r="AQ37">
            <v>500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N38">
            <v>0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V39">
            <v>380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  <cell r="N40">
            <v>202.3</v>
          </cell>
          <cell r="Q40">
            <v>145</v>
          </cell>
          <cell r="V40">
            <v>347.3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O47">
            <v>160</v>
          </cell>
          <cell r="Q47">
            <v>3963.0186666666668</v>
          </cell>
          <cell r="R47">
            <v>145</v>
          </cell>
          <cell r="T47">
            <v>567.25866666666661</v>
          </cell>
          <cell r="U47">
            <v>347</v>
          </cell>
          <cell r="V47">
            <v>220.25866666666661</v>
          </cell>
          <cell r="W47">
            <v>385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W48">
            <v>0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O49">
            <v>160</v>
          </cell>
          <cell r="Q49">
            <v>345.33333333333337</v>
          </cell>
          <cell r="R49">
            <v>145</v>
          </cell>
          <cell r="T49">
            <v>256.62666666666667</v>
          </cell>
          <cell r="U49">
            <v>165</v>
          </cell>
          <cell r="V49">
            <v>91.626666666666665</v>
          </cell>
          <cell r="W49">
            <v>28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O51">
            <v>46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O52">
            <v>1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O53">
            <v>17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W55">
            <v>532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-20749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O61">
            <v>47.175438596491233</v>
          </cell>
          <cell r="P61">
            <v>0</v>
          </cell>
          <cell r="Q61">
            <v>0</v>
          </cell>
          <cell r="R61">
            <v>22.423728813559308</v>
          </cell>
          <cell r="S61">
            <v>0</v>
          </cell>
          <cell r="T61">
            <v>0</v>
          </cell>
          <cell r="U61">
            <v>0</v>
          </cell>
          <cell r="V61">
            <v>748.3098245614035</v>
          </cell>
          <cell r="W61">
            <v>618.1254831995243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8244.1254831995248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O62">
            <v>3</v>
          </cell>
          <cell r="P62">
            <v>-3758.15</v>
          </cell>
          <cell r="Q62">
            <v>8235.8940000000002</v>
          </cell>
          <cell r="R62">
            <v>1</v>
          </cell>
          <cell r="S62">
            <v>-8235.8940000000002</v>
          </cell>
          <cell r="T62">
            <v>582.97</v>
          </cell>
          <cell r="U62">
            <v>53</v>
          </cell>
          <cell r="V62">
            <v>41</v>
          </cell>
          <cell r="W62">
            <v>34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B62">
            <v>460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O63">
            <v>15</v>
          </cell>
          <cell r="P63">
            <v>0</v>
          </cell>
          <cell r="Q63">
            <v>0</v>
          </cell>
          <cell r="R63">
            <v>8</v>
          </cell>
          <cell r="S63">
            <v>0</v>
          </cell>
          <cell r="T63">
            <v>0</v>
          </cell>
          <cell r="U63">
            <v>0</v>
          </cell>
          <cell r="V63">
            <v>240</v>
          </cell>
          <cell r="W63">
            <v>198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O64">
            <v>4</v>
          </cell>
          <cell r="P64">
            <v>120.15000000000009</v>
          </cell>
          <cell r="Q64">
            <v>-267.89399999999978</v>
          </cell>
          <cell r="R64">
            <v>4</v>
          </cell>
          <cell r="S64">
            <v>267.89399999999978</v>
          </cell>
          <cell r="T64">
            <v>3683.0299999999997</v>
          </cell>
          <cell r="U64">
            <v>2191</v>
          </cell>
          <cell r="V64">
            <v>58</v>
          </cell>
          <cell r="W64">
            <v>48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B64">
            <v>989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O69">
            <v>39.824561403508767</v>
          </cell>
          <cell r="P69">
            <v>-78</v>
          </cell>
          <cell r="Q69">
            <v>0</v>
          </cell>
          <cell r="R69">
            <v>23.192982456140342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252.4912280701754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3117.4912280701756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O70">
            <v>2</v>
          </cell>
          <cell r="P70">
            <v>-1182.5</v>
          </cell>
          <cell r="Q70">
            <v>500.6</v>
          </cell>
          <cell r="R70">
            <v>1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W70">
            <v>13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B70">
            <v>188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O71">
            <v>13</v>
          </cell>
          <cell r="P71">
            <v>0</v>
          </cell>
          <cell r="Q71">
            <v>0</v>
          </cell>
          <cell r="R71">
            <v>7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82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978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O73">
            <v>180</v>
          </cell>
          <cell r="P73">
            <v>0</v>
          </cell>
          <cell r="Q73">
            <v>0</v>
          </cell>
          <cell r="R73">
            <v>476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244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B73">
            <v>2244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O74">
            <v>0</v>
          </cell>
          <cell r="P74">
            <v>-624.07000000000005</v>
          </cell>
          <cell r="Q74">
            <v>2013.3516666666667</v>
          </cell>
          <cell r="R74">
            <v>2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W74">
            <v>491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B74">
            <v>49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O75">
            <v>12</v>
          </cell>
          <cell r="P75">
            <v>-439.07</v>
          </cell>
          <cell r="Q75">
            <v>1244.9099999999999</v>
          </cell>
          <cell r="R75">
            <v>11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W75">
            <v>2284.666666666667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B75">
            <v>23945.666666666668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O77">
            <v>12</v>
          </cell>
          <cell r="P77">
            <v>31</v>
          </cell>
          <cell r="Q77">
            <v>465.4666666666667</v>
          </cell>
          <cell r="R77">
            <v>11</v>
          </cell>
          <cell r="T77">
            <v>112.6</v>
          </cell>
          <cell r="U77">
            <v>17</v>
          </cell>
          <cell r="V77">
            <v>95.6</v>
          </cell>
          <cell r="W77">
            <v>2284.666666666667</v>
          </cell>
          <cell r="X77">
            <v>2284.666666666667</v>
          </cell>
          <cell r="Y77">
            <v>101.15</v>
          </cell>
          <cell r="Z77">
            <v>31</v>
          </cell>
          <cell r="AA77">
            <v>70.150000000000006</v>
          </cell>
          <cell r="AB77">
            <v>23529.666666666668</v>
          </cell>
          <cell r="AC77">
            <v>4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O78">
            <v>12</v>
          </cell>
          <cell r="P78">
            <v>31</v>
          </cell>
          <cell r="Q78">
            <v>302.97500000000002</v>
          </cell>
          <cell r="R78">
            <v>11</v>
          </cell>
          <cell r="T78">
            <v>148.05000000000001</v>
          </cell>
          <cell r="U78">
            <v>34</v>
          </cell>
          <cell r="V78">
            <v>114.05000000000001</v>
          </cell>
          <cell r="W78">
            <v>330</v>
          </cell>
          <cell r="X78">
            <v>330</v>
          </cell>
          <cell r="Y78">
            <v>211.8</v>
          </cell>
          <cell r="Z78">
            <v>45</v>
          </cell>
          <cell r="AA78">
            <v>166.8</v>
          </cell>
          <cell r="AB78">
            <v>330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W79">
            <v>1955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B79">
            <v>1955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AC83">
            <v>0</v>
          </cell>
          <cell r="AD83">
            <v>2918</v>
          </cell>
          <cell r="AE83">
            <v>2545.3098245614037</v>
          </cell>
          <cell r="AF83">
            <v>5037.1254831995248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O86">
            <v>4065.1754385964914</v>
          </cell>
          <cell r="P86">
            <v>0</v>
          </cell>
          <cell r="Q86">
            <v>0</v>
          </cell>
          <cell r="R86">
            <v>3768.4237288135591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15924.125483199525</v>
          </cell>
          <cell r="X86">
            <v>0</v>
          </cell>
          <cell r="Y86">
            <v>0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0</v>
          </cell>
          <cell r="AD86">
            <v>10689</v>
          </cell>
          <cell r="AE86">
            <v>2570.3098245614037</v>
          </cell>
          <cell r="AF86">
            <v>5037.1254831995248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52.068000000000012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W88">
            <v>87</v>
          </cell>
          <cell r="X88">
            <v>-299.26666666666665</v>
          </cell>
          <cell r="Y88">
            <v>389.93333333333328</v>
          </cell>
          <cell r="Z88">
            <v>0</v>
          </cell>
          <cell r="AA88">
            <v>1294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D92">
            <v>1012.3559999999998</v>
          </cell>
          <cell r="E92">
            <v>473.06800000000004</v>
          </cell>
          <cell r="N92">
            <v>4468.6499999999996</v>
          </cell>
          <cell r="O92">
            <v>777.1754385964914</v>
          </cell>
          <cell r="P92">
            <v>-4468.6499999999996</v>
          </cell>
          <cell r="Q92">
            <v>12039.093999999999</v>
          </cell>
          <cell r="R92">
            <v>796.42372881355914</v>
          </cell>
          <cell r="S92">
            <v>-12039.093999999999</v>
          </cell>
          <cell r="T92">
            <v>582.97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-582.97</v>
          </cell>
          <cell r="Y92">
            <v>1080.26</v>
          </cell>
          <cell r="Z92">
            <v>73006.860149866174</v>
          </cell>
          <cell r="AA92">
            <v>30183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D93">
            <v>54</v>
          </cell>
          <cell r="E93">
            <v>34</v>
          </cell>
          <cell r="N93">
            <v>3758.15</v>
          </cell>
          <cell r="O93">
            <v>87</v>
          </cell>
          <cell r="P93">
            <v>-3758.15</v>
          </cell>
          <cell r="Q93">
            <v>8235.8940000000002</v>
          </cell>
          <cell r="R93">
            <v>45.61671126969965</v>
          </cell>
          <cell r="S93">
            <v>-8235.8940000000002</v>
          </cell>
          <cell r="T93">
            <v>583.47</v>
          </cell>
          <cell r="U93">
            <v>1776.9967112696997</v>
          </cell>
          <cell r="V93">
            <v>906.38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4">
          <cell r="C94">
            <v>950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U95">
            <v>1754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0</v>
          </cell>
          <cell r="P96">
            <v>0</v>
          </cell>
          <cell r="S96">
            <v>0</v>
          </cell>
          <cell r="U96">
            <v>49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C97">
            <v>913</v>
          </cell>
          <cell r="P97">
            <v>0</v>
          </cell>
          <cell r="S97">
            <v>0</v>
          </cell>
          <cell r="U97">
            <v>913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U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U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U100">
            <v>109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913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U102">
            <v>5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U103">
            <v>130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U104">
            <v>392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U105">
            <v>261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U106">
            <v>3661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U108">
            <v>268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U111">
            <v>1568.5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U112">
            <v>53.583333333333336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U125">
            <v>8678</v>
          </cell>
          <cell r="W125">
            <v>8678</v>
          </cell>
          <cell r="X125">
            <v>0</v>
          </cell>
          <cell r="AC125">
            <v>0</v>
          </cell>
          <cell r="AE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U126">
            <v>-7406.8601498661901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U127">
            <v>30.45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U128">
            <v>56.44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U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U131">
            <v>8.49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U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T133">
            <v>0</v>
          </cell>
          <cell r="U133">
            <v>6.57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U134">
            <v>29726</v>
          </cell>
          <cell r="V134">
            <v>29726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T136">
            <v>300</v>
          </cell>
          <cell r="U136">
            <v>30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U137">
            <v>1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U140">
            <v>0</v>
          </cell>
          <cell r="V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U141">
            <v>38404</v>
          </cell>
          <cell r="V141">
            <v>29726</v>
          </cell>
          <cell r="W141">
            <v>8678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D142">
            <v>2918</v>
          </cell>
          <cell r="AE142">
            <v>3056.6658245614035</v>
          </cell>
          <cell r="AF142">
            <v>5197.8601498661919</v>
          </cell>
          <cell r="AJ142">
            <v>0</v>
          </cell>
          <cell r="AP142">
            <v>2601</v>
          </cell>
        </row>
        <row r="143">
          <cell r="P143">
            <v>0</v>
          </cell>
          <cell r="U143">
            <v>-1</v>
          </cell>
          <cell r="V143">
            <v>29.2</v>
          </cell>
          <cell r="W143">
            <v>-46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C145">
            <v>0</v>
          </cell>
          <cell r="P145">
            <v>0</v>
          </cell>
          <cell r="S145">
            <v>0</v>
          </cell>
          <cell r="U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C146">
            <v>80</v>
          </cell>
          <cell r="P146">
            <v>0</v>
          </cell>
          <cell r="U146">
            <v>4402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C147">
            <v>80</v>
          </cell>
          <cell r="P147">
            <v>0</v>
          </cell>
          <cell r="U147">
            <v>2921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U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0">
          <cell r="P150">
            <v>0</v>
          </cell>
          <cell r="U150">
            <v>317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U151">
            <v>1774.0124999999998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  <cell r="U152">
            <v>0</v>
          </cell>
        </row>
        <row r="153">
          <cell r="C153">
            <v>80</v>
          </cell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U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U156">
            <v>-578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U157">
            <v>0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O158">
            <v>0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U158">
            <v>4643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C160">
            <v>57</v>
          </cell>
          <cell r="N160">
            <v>0</v>
          </cell>
          <cell r="O160">
            <v>25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D165" t="str">
            <v>АПАРАТ ЕЛЕКТРО</v>
          </cell>
          <cell r="E165" t="str">
            <v>АПАРАТ ТЕПЛО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O166">
            <v>2.1435</v>
          </cell>
          <cell r="P166">
            <v>2.1435</v>
          </cell>
          <cell r="Q166">
            <v>39038.189666666673</v>
          </cell>
          <cell r="R166">
            <v>2.1435</v>
          </cell>
          <cell r="S166">
            <v>2.1435</v>
          </cell>
          <cell r="T166">
            <v>9187.6373333333177</v>
          </cell>
          <cell r="U166">
            <v>2.1435</v>
          </cell>
          <cell r="Y166">
            <v>7332.1266666666525</v>
          </cell>
          <cell r="AC166">
            <v>2.1804999999999999</v>
          </cell>
          <cell r="AD166">
            <v>2.1804999999999999</v>
          </cell>
          <cell r="AE166">
            <v>-13656.893090909089</v>
          </cell>
          <cell r="AF166">
            <v>1.905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C169" t="e">
            <v>#REF!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  <cell r="AV170">
            <v>1507.2</v>
          </cell>
        </row>
        <row r="171"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P172">
            <v>3075</v>
          </cell>
          <cell r="U172">
            <v>7834</v>
          </cell>
          <cell r="AC172">
            <v>31875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P174">
            <v>31.61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5">
          <cell r="P175">
            <v>36</v>
          </cell>
          <cell r="U175">
            <v>91.91</v>
          </cell>
        </row>
        <row r="176">
          <cell r="P176">
            <v>63.33</v>
          </cell>
          <cell r="Q176">
            <v>132.19999999999999</v>
          </cell>
          <cell r="U176">
            <v>63.33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P177">
            <v>135.75</v>
          </cell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P178">
            <v>4291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P180">
            <v>4.2</v>
          </cell>
          <cell r="Q180">
            <v>20668</v>
          </cell>
          <cell r="U180">
            <v>0</v>
          </cell>
          <cell r="Y180">
            <v>10741</v>
          </cell>
          <cell r="AC180">
            <v>75.839416058394164</v>
          </cell>
          <cell r="AP180">
            <v>31409</v>
          </cell>
          <cell r="AU180">
            <v>31574</v>
          </cell>
        </row>
        <row r="181">
          <cell r="P181">
            <v>5.8</v>
          </cell>
          <cell r="U181">
            <v>11.7</v>
          </cell>
          <cell r="AC181">
            <v>103.9</v>
          </cell>
          <cell r="AP181">
            <v>31409</v>
          </cell>
          <cell r="AU181" t="e">
            <v>#REF!</v>
          </cell>
        </row>
        <row r="182">
          <cell r="C182">
            <v>75</v>
          </cell>
          <cell r="P182">
            <v>100.5</v>
          </cell>
          <cell r="Q182">
            <v>0</v>
          </cell>
          <cell r="T182">
            <v>0</v>
          </cell>
          <cell r="U182">
            <v>0</v>
          </cell>
          <cell r="Y182">
            <v>52.1</v>
          </cell>
          <cell r="AC182">
            <v>89.557440953909662</v>
          </cell>
          <cell r="AF182">
            <v>75</v>
          </cell>
          <cell r="AP182">
            <v>52.1</v>
          </cell>
          <cell r="AU182">
            <v>67.933000000000007</v>
          </cell>
        </row>
        <row r="183">
          <cell r="P183">
            <v>215.42175</v>
          </cell>
          <cell r="Q183">
            <v>0</v>
          </cell>
          <cell r="U183">
            <v>0</v>
          </cell>
          <cell r="Y183">
            <v>71.3</v>
          </cell>
          <cell r="AC183">
            <v>195.28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P184">
            <v>905</v>
          </cell>
          <cell r="U184">
            <v>1831</v>
          </cell>
          <cell r="AC184">
            <v>14810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N186">
            <v>55.82</v>
          </cell>
          <cell r="O186">
            <v>24.309999999999995</v>
          </cell>
          <cell r="P186">
            <v>61.620000000000005</v>
          </cell>
          <cell r="Q186">
            <v>0</v>
          </cell>
          <cell r="R186">
            <v>22.140000000000008</v>
          </cell>
          <cell r="T186">
            <v>0</v>
          </cell>
          <cell r="U186">
            <v>154.1</v>
          </cell>
          <cell r="V186">
            <v>95.3</v>
          </cell>
          <cell r="W186">
            <v>58.8</v>
          </cell>
          <cell r="Y186">
            <v>9770</v>
          </cell>
          <cell r="AC186">
            <v>356.4</v>
          </cell>
          <cell r="AD186">
            <v>74.900000000000006</v>
          </cell>
          <cell r="AE186">
            <v>281.5</v>
          </cell>
          <cell r="AP186">
            <v>9770</v>
          </cell>
          <cell r="AU186">
            <v>12739</v>
          </cell>
        </row>
        <row r="187"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  <cell r="AP187">
            <v>9770</v>
          </cell>
          <cell r="AU187" t="e">
            <v>#REF!</v>
          </cell>
        </row>
        <row r="188">
          <cell r="N188">
            <v>135.26</v>
          </cell>
          <cell r="O188">
            <v>135.25</v>
          </cell>
          <cell r="P188">
            <v>134.22999999999999</v>
          </cell>
          <cell r="Q188">
            <v>150.5</v>
          </cell>
          <cell r="R188">
            <v>134.24</v>
          </cell>
          <cell r="S188" t="str">
            <v/>
          </cell>
          <cell r="T188">
            <v>0</v>
          </cell>
          <cell r="U188">
            <v>51.4</v>
          </cell>
          <cell r="V188">
            <v>-51.4</v>
          </cell>
          <cell r="W188">
            <v>132.16</v>
          </cell>
          <cell r="Y188">
            <v>149.6</v>
          </cell>
          <cell r="Z188">
            <v>52.7</v>
          </cell>
          <cell r="AA188">
            <v>96.899999999999991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W189">
            <v>0</v>
          </cell>
          <cell r="Y189">
            <v>20511</v>
          </cell>
          <cell r="Z189">
            <v>7225</v>
          </cell>
          <cell r="AA189">
            <v>13286</v>
          </cell>
          <cell r="AC189">
            <v>52</v>
          </cell>
          <cell r="AD189">
            <v>52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P190">
            <v>8271</v>
          </cell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W190">
            <v>7771</v>
          </cell>
          <cell r="Y190">
            <v>137.11000000000001</v>
          </cell>
          <cell r="Z190">
            <v>137.1</v>
          </cell>
          <cell r="AA190">
            <v>137.11000000000001</v>
          </cell>
          <cell r="AC190">
            <v>46737</v>
          </cell>
          <cell r="AD190">
            <v>9863.1854657688</v>
          </cell>
          <cell r="AE190">
            <v>36873.814534231198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N218" t="str">
            <v xml:space="preserve">      І.В.ПЛАЧКОВ</v>
          </cell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29">
          <cell r="S229" t="str">
            <v>ТИС.ГРН.</v>
          </cell>
        </row>
        <row r="230">
          <cell r="C230">
            <v>1651.8969999999999</v>
          </cell>
          <cell r="D230" t="str">
            <v>АПАРАТ ЕЛЕКТРО</v>
          </cell>
          <cell r="E230" t="str">
            <v>АПАРАТ ТЕПЛО</v>
          </cell>
          <cell r="N230">
            <v>5904.3327272727274</v>
          </cell>
          <cell r="O230" t="str">
            <v xml:space="preserve"> Т/Е</v>
          </cell>
          <cell r="P230" t="str">
            <v>ТЕЦ-6 ВСЬОГО</v>
          </cell>
          <cell r="Q230">
            <v>13067.120909090911</v>
          </cell>
          <cell r="R230" t="str">
            <v xml:space="preserve"> Т/Е</v>
          </cell>
          <cell r="S230" t="str">
            <v xml:space="preserve">ДОП.ВИР. </v>
          </cell>
          <cell r="T230">
            <v>5028.8272727272724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Y230">
            <v>4079.1272727272726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D233">
            <v>1012.3559999999998</v>
          </cell>
          <cell r="E233">
            <v>473.06800000000004</v>
          </cell>
          <cell r="N233">
            <v>0</v>
          </cell>
          <cell r="O233">
            <v>777.1754385964914</v>
          </cell>
          <cell r="P233">
            <v>2409.6737288135591</v>
          </cell>
          <cell r="Q233">
            <v>111.8</v>
          </cell>
          <cell r="R233">
            <v>796.42372881355914</v>
          </cell>
          <cell r="S233">
            <v>1077.625</v>
          </cell>
          <cell r="T233">
            <v>5107.6000000000004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D234">
            <v>934.35599999999977</v>
          </cell>
          <cell r="E234">
            <v>424.06800000000004</v>
          </cell>
          <cell r="N234">
            <v>0</v>
          </cell>
          <cell r="O234">
            <v>691.00000000000023</v>
          </cell>
          <cell r="P234">
            <v>733.8070175438595</v>
          </cell>
          <cell r="Q234">
            <v>0</v>
          </cell>
          <cell r="R234">
            <v>742.99999999999977</v>
          </cell>
          <cell r="S234">
            <v>605</v>
          </cell>
          <cell r="T234">
            <v>0</v>
          </cell>
          <cell r="U234">
            <v>15320.660540053519</v>
          </cell>
          <cell r="V234" t="e">
            <v>#REF!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AQ236" t="e">
            <v>#REF!</v>
          </cell>
        </row>
        <row r="237">
          <cell r="C237">
            <v>-1273</v>
          </cell>
          <cell r="D237">
            <v>78</v>
          </cell>
          <cell r="E237">
            <v>49</v>
          </cell>
          <cell r="N237">
            <v>4468.6499999999996</v>
          </cell>
          <cell r="O237">
            <v>69.175438596491233</v>
          </cell>
          <cell r="P237">
            <v>431.86671126969964</v>
          </cell>
          <cell r="Q237">
            <v>1739.5839999999998</v>
          </cell>
          <cell r="R237">
            <v>35.423728813559308</v>
          </cell>
          <cell r="S237">
            <v>537.625</v>
          </cell>
          <cell r="T237">
            <v>582.97</v>
          </cell>
          <cell r="U237">
            <v>4138.4967112696995</v>
          </cell>
          <cell r="V237">
            <v>4138.4967112696995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P238">
            <v>131.12735849056605</v>
          </cell>
          <cell r="Q238">
            <v>0</v>
          </cell>
          <cell r="S238">
            <v>146.625</v>
          </cell>
          <cell r="T238">
            <v>0</v>
          </cell>
          <cell r="U238">
            <v>1220.7727272727273</v>
          </cell>
          <cell r="V238">
            <v>1231.382075471698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C239">
            <v>2944.9412076717231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P240">
            <v>12</v>
          </cell>
          <cell r="Q240">
            <v>776</v>
          </cell>
          <cell r="S240">
            <v>0</v>
          </cell>
          <cell r="T240">
            <v>0</v>
          </cell>
          <cell r="U240">
            <v>589</v>
          </cell>
          <cell r="V240">
            <v>589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C241">
            <v>1.25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Q241" t="e">
            <v>#REF!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U243">
            <v>2421.3333333333335</v>
          </cell>
          <cell r="V243">
            <v>2421.3333333333335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D244">
            <v>511.35599999999999</v>
          </cell>
          <cell r="E244">
            <v>160.73466666666667</v>
          </cell>
          <cell r="N244">
            <v>67</v>
          </cell>
          <cell r="O244">
            <v>0</v>
          </cell>
          <cell r="P244">
            <v>0</v>
          </cell>
          <cell r="Q244">
            <v>345.33333333333337</v>
          </cell>
          <cell r="R244">
            <v>0</v>
          </cell>
          <cell r="S244">
            <v>0</v>
          </cell>
          <cell r="T244">
            <v>256.62666666666667</v>
          </cell>
          <cell r="U244">
            <v>672.09066666666661</v>
          </cell>
          <cell r="V244">
            <v>672.09066666666661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V245">
            <v>0</v>
          </cell>
          <cell r="AQ245" t="e">
            <v>#REF!</v>
          </cell>
        </row>
        <row r="246">
          <cell r="C246">
            <v>0</v>
          </cell>
          <cell r="N246">
            <v>1</v>
          </cell>
          <cell r="P246">
            <v>450</v>
          </cell>
          <cell r="Q246">
            <v>0</v>
          </cell>
          <cell r="S246">
            <v>406</v>
          </cell>
          <cell r="T246">
            <v>114.19266666666665</v>
          </cell>
          <cell r="U246">
            <v>4903</v>
          </cell>
          <cell r="V246">
            <v>463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P247">
            <v>1174</v>
          </cell>
          <cell r="Q247">
            <v>11619.690666666667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V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O250">
            <v>0</v>
          </cell>
          <cell r="P250">
            <v>0</v>
          </cell>
          <cell r="Q250">
            <v>0.76399999999998158</v>
          </cell>
          <cell r="R250">
            <v>0</v>
          </cell>
          <cell r="S250">
            <v>0</v>
          </cell>
          <cell r="T250">
            <v>-0.42800000000000082</v>
          </cell>
          <cell r="U250">
            <v>0</v>
          </cell>
          <cell r="V250">
            <v>0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V251">
            <v>0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P252">
            <v>6</v>
          </cell>
          <cell r="Q252">
            <v>16216.988999999998</v>
          </cell>
          <cell r="S252">
            <v>0</v>
          </cell>
          <cell r="T252">
            <v>11100.410181818164</v>
          </cell>
          <cell r="U252">
            <v>331</v>
          </cell>
          <cell r="V252">
            <v>33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C253">
            <v>200</v>
          </cell>
          <cell r="P253">
            <v>0</v>
          </cell>
          <cell r="Q253">
            <v>541</v>
          </cell>
          <cell r="S253">
            <v>0</v>
          </cell>
          <cell r="T253">
            <v>480</v>
          </cell>
          <cell r="U253">
            <v>200</v>
          </cell>
          <cell r="V253">
            <v>200</v>
          </cell>
          <cell r="Y253">
            <v>44</v>
          </cell>
          <cell r="AP253">
            <v>524</v>
          </cell>
          <cell r="AQ253" t="e">
            <v>#REF!</v>
          </cell>
        </row>
        <row r="254">
          <cell r="V254">
            <v>0</v>
          </cell>
        </row>
        <row r="255">
          <cell r="C255">
            <v>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P257">
            <v>41</v>
          </cell>
          <cell r="U257">
            <v>556</v>
          </cell>
          <cell r="V257">
            <v>556</v>
          </cell>
        </row>
        <row r="258">
          <cell r="U258">
            <v>0</v>
          </cell>
          <cell r="V258">
            <v>0</v>
          </cell>
        </row>
        <row r="259">
          <cell r="C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2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>
        <row r="1">
          <cell r="L1" t="str">
            <v>п</v>
          </cell>
        </row>
      </sheetData>
      <sheetData sheetId="54">
        <row r="1">
          <cell r="L1" t="str">
            <v>п</v>
          </cell>
        </row>
      </sheetData>
      <sheetData sheetId="55"/>
      <sheetData sheetId="56"/>
      <sheetData sheetId="57">
        <row r="1">
          <cell r="L1" t="str">
            <v>п</v>
          </cell>
        </row>
      </sheetData>
      <sheetData sheetId="58">
        <row r="1">
          <cell r="L1" t="str">
            <v>п</v>
          </cell>
        </row>
      </sheetData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>
        <row r="1">
          <cell r="L1" t="str">
            <v>п</v>
          </cell>
        </row>
      </sheetData>
      <sheetData sheetId="71">
        <row r="1">
          <cell r="L1" t="str">
            <v>п</v>
          </cell>
        </row>
      </sheetData>
      <sheetData sheetId="72">
        <row r="1">
          <cell r="L1" t="str">
            <v>п</v>
          </cell>
        </row>
      </sheetData>
      <sheetData sheetId="73">
        <row r="1">
          <cell r="L1" t="str">
            <v>п</v>
          </cell>
        </row>
      </sheetData>
      <sheetData sheetId="74">
        <row r="1">
          <cell r="L1" t="str">
            <v>п</v>
          </cell>
        </row>
      </sheetData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_З"/>
      <sheetName val="У_П"/>
      <sheetName val="О"/>
      <sheetName val="Рахувалочко"/>
      <sheetName val="Коригування"/>
      <sheetName val="НС"/>
      <sheetName val="ЗД"/>
      <sheetName val="ВСписки"/>
      <sheetName val="Енергоресурси"/>
      <sheetName val="середня номінальна зп 2013"/>
      <sheetName val="Розрахунок"/>
      <sheetName val="Б_П"/>
      <sheetName val="Лист1"/>
      <sheetName val="потКМК"/>
    </sheetNames>
    <sheetDataSet>
      <sheetData sheetId="0" refreshError="1"/>
      <sheetData sheetId="1" refreshError="1"/>
      <sheetData sheetId="2" refreshError="1"/>
      <sheetData sheetId="3" refreshError="1"/>
      <sheetData sheetId="4">
        <row r="9">
          <cell r="A9" t="str">
            <v>м. Бердичів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_З"/>
      <sheetName val="У_П"/>
      <sheetName val="О"/>
      <sheetName val="Рахувалочко"/>
      <sheetName val="Коригування"/>
      <sheetName val="НС"/>
      <sheetName val="ЗД"/>
      <sheetName val="ВСписки"/>
      <sheetName val="Енергоресурси"/>
      <sheetName val="середня номінальна зп 2013"/>
      <sheetName val="Розрахунок"/>
      <sheetName val="Б_П"/>
      <sheetName val="Лист1"/>
      <sheetName val="список осн"/>
      <sheetName val="Звітність"/>
      <sheetName val="м_812"/>
      <sheetName val="рік"/>
    </sheetNames>
    <sheetDataSet>
      <sheetData sheetId="0" refreshError="1"/>
      <sheetData sheetId="1" refreshError="1"/>
      <sheetData sheetId="2" refreshError="1"/>
      <sheetData sheetId="3" refreshError="1"/>
      <sheetData sheetId="4">
        <row r="9">
          <cell r="A9" t="str">
            <v>м. Бердичів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рік"/>
      <sheetName val="ОП"/>
      <sheetName val="темп. квітень жовтень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_"/>
      <sheetName val="Автотранс"/>
      <sheetName val="КЕН_04"/>
      <sheetName val="повірка_04"/>
      <sheetName val="допом_мат"/>
      <sheetName val="ТЕПЛО"/>
      <sheetName val="ЕЛЕКТРО"/>
      <sheetName val="амортиз"/>
      <sheetName val="ЗВЕДЕНА_ремонт"/>
      <sheetName val="ПЛАН ВИТРАТ"/>
      <sheetName val="Номенклат мат.свод"/>
      <sheetName val="труд.ФОП.відрах."/>
      <sheetName val="звед.матер.по кварт."/>
      <sheetName val="витратн_мат"/>
      <sheetName val="Спецхарч_04"/>
      <sheetName val="охорона "/>
      <sheetName val="канц_тов"/>
      <sheetName val="Хімчист_04"/>
      <sheetName val="проїзні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дягтариф08"/>
      <sheetName val="5132"/>
      <sheetName val="0290"/>
      <sheetName val="0514"/>
      <sheetName val="страх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дм (2)"/>
      <sheetName val="земля"/>
      <sheetName val="Кадри"/>
      <sheetName val="канц"/>
      <sheetName val="інф"/>
      <sheetName val="єк (2)"/>
      <sheetName val="одяг"/>
      <sheetName val="связь"/>
      <sheetName val="компод"/>
      <sheetName val="проезд"/>
      <sheetName val="пож"/>
      <sheetName val="стор"/>
      <sheetName val="страх"/>
      <sheetName val="дез"/>
      <sheetName val="харч_06"/>
      <sheetName val="банк"/>
      <sheetName val="лит"/>
      <sheetName val="мусор"/>
      <sheetName val="цив"/>
      <sheetName val="тех"/>
      <sheetName val="інш витрат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хорона"/>
      <sheetName val="охорона (2)"/>
    </sheetNames>
    <sheetDataSet>
      <sheetData sheetId="0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_1"/>
      <sheetName val="1t"/>
      <sheetName val="1f"/>
      <sheetName val="Makets"/>
      <sheetName val="Ini"/>
      <sheetName val="Periods"/>
      <sheetName val="vbc_ini"/>
      <sheetName val="vbc_send"/>
      <sheetName val="vbc_sys"/>
      <sheetName val="vbc_auto"/>
      <sheetName val="Формати"/>
      <sheetName val="Філіали"/>
      <sheetName val="Типи філіалів"/>
      <sheetName val="Плани"/>
      <sheetName val="Періоди"/>
      <sheetName val="KOEF"/>
      <sheetName val="Звіти"/>
      <sheetName val="Списки"/>
      <sheetName val="Лист2"/>
      <sheetName val="лист1"/>
    </sheetNames>
    <sheetDataSet>
      <sheetData sheetId="0" refreshError="1">
        <row r="9">
          <cell r="B9" t="str">
            <v>(100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812"/>
      <sheetName val="МТР Газ України"/>
      <sheetName val="tar ee 99"/>
      <sheetName val="3 утв."/>
      <sheetName val="Ini"/>
      <sheetName val="рік"/>
      <sheetName val="Ф7_цены"/>
      <sheetName val="Ф8_цены"/>
      <sheetName val="_ф3"/>
    </sheetNames>
    <sheetDataSet>
      <sheetData sheetId="0">
        <row r="2">
          <cell r="E2" t="str">
            <v xml:space="preserve"> ДАРНИЦКАЯ ТЭЦ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Ф2"/>
      <sheetName val="812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1півр"/>
      <sheetName val="2"/>
      <sheetName val="2 кв"/>
      <sheetName val="2 утв"/>
      <sheetName val="3 не сокр."/>
      <sheetName val="3 тар."/>
      <sheetName val="3 утв."/>
      <sheetName val="3кв"/>
      <sheetName val="3кв "/>
      <sheetName val="4 утв"/>
      <sheetName val="5"/>
      <sheetName val="6"/>
      <sheetName val="7"/>
      <sheetName val="7 міс"/>
      <sheetName val="8"/>
      <sheetName val="8 міс."/>
      <sheetName val="812 (2)"/>
      <sheetName val="9"/>
      <sheetName val="9 (2)"/>
      <sheetName val="9 міс."/>
      <sheetName val="рік"/>
      <sheetName val="Лист1"/>
      <sheetName val="Svod"/>
    </sheetNames>
    <sheetDataSet>
      <sheetData sheetId="0"/>
      <sheetData sheetId="1"/>
      <sheetData sheetId="2"/>
      <sheetData sheetId="3"/>
      <sheetData sheetId="4">
        <row r="1">
          <cell r="D1" t="str">
            <v>ПЛАН  ВИТРАТ  НА  ПЕРЕДАЧУ  ЕЛЕКТРОЕНЕРГІЇ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Д (анал)"/>
      <sheetName val="м_812"/>
      <sheetName val="Ф2"/>
      <sheetName val="рік"/>
      <sheetName val="tar ee 99"/>
      <sheetName val="ат_на 2004_витрати_1"/>
      <sheetName val="812"/>
      <sheetName val="assum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ены СНГ"/>
      <sheetName val="#ССЫЛКА"/>
      <sheetName val="assump"/>
      <sheetName val="Фин"/>
      <sheetName val="Цены_СНГ"/>
      <sheetName val="PR"/>
      <sheetName val="Шифр"/>
      <sheetName val="Input TI"/>
      <sheetName val="Таблтцы"/>
      <sheetName val="СевГОК"/>
      <sheetName val="Switches"/>
      <sheetName val="InputTI"/>
      <sheetName val="0-Общие данные"/>
      <sheetName val="3"/>
      <sheetName val="DICTS"/>
      <sheetName val="Тит стор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1півр"/>
      <sheetName val="2"/>
      <sheetName val="2 кв"/>
      <sheetName val="2 утв"/>
      <sheetName val="3 не сокр."/>
      <sheetName val="3 тар."/>
      <sheetName val="3 утв."/>
      <sheetName val="3кв"/>
      <sheetName val="3кв "/>
      <sheetName val="4 утв"/>
      <sheetName val="5"/>
      <sheetName val="6"/>
      <sheetName val="7"/>
      <sheetName val="7 міс"/>
      <sheetName val="8"/>
      <sheetName val="8 міс."/>
      <sheetName val="812"/>
      <sheetName val="812 (2)"/>
      <sheetName val="9"/>
      <sheetName val="9 (2)"/>
      <sheetName val="9 міс."/>
      <sheetName val="план"/>
      <sheetName val="Россия-экспорт"/>
      <sheetName val="Список возможных участников"/>
      <sheetName val="Цены_СНГ1"/>
      <sheetName val="Input_TI"/>
      <sheetName val="0-Общие_данные"/>
      <sheetName val="Тит_стор"/>
      <sheetName val="1_кв"/>
      <sheetName val="10_міс_"/>
      <sheetName val="11_міс_"/>
      <sheetName val="12_міс_"/>
      <sheetName val="2_кв"/>
      <sheetName val="2_утв"/>
      <sheetName val="3_не_сокр_"/>
      <sheetName val="3_тар_"/>
      <sheetName val="3_утв_"/>
      <sheetName val="3кв_"/>
      <sheetName val="4_утв"/>
      <sheetName val="7_міс"/>
      <sheetName val="8_міс_"/>
      <sheetName val="812_(2)"/>
      <sheetName val="9_(2)"/>
      <sheetName val="9_міс_"/>
      <sheetName val="Состав Группы"/>
      <sheetName val="KFI "/>
      <sheetName val="Цены_СНГ2"/>
      <sheetName val="Input_TI1"/>
      <sheetName val="0-Общие_данные1"/>
      <sheetName val="Тит_стор1"/>
      <sheetName val="1_кв1"/>
      <sheetName val="10_міс_1"/>
      <sheetName val="11_міс_1"/>
      <sheetName val="12_міс_1"/>
      <sheetName val="2_кв1"/>
      <sheetName val="2_утв1"/>
      <sheetName val="3_не_сокр_1"/>
      <sheetName val="3_тар_1"/>
      <sheetName val="3_утв_1"/>
      <sheetName val="3кв_1"/>
      <sheetName val="4_утв1"/>
      <sheetName val="7_міс1"/>
      <sheetName val="8_міс_1"/>
      <sheetName val="812_(2)1"/>
      <sheetName val="9_(2)1"/>
      <sheetName val="9_міс_1"/>
      <sheetName val="Список_возможных_участников"/>
      <sheetName val="Состав_Группы"/>
      <sheetName val="KFI_"/>
      <sheetName val="Цены_СНГ3"/>
      <sheetName val="Input_TI2"/>
      <sheetName val="0-Общие_данные2"/>
      <sheetName val="Тит_стор2"/>
      <sheetName val="1_кв2"/>
      <sheetName val="10_міс_2"/>
      <sheetName val="11_міс_2"/>
      <sheetName val="12_міс_2"/>
      <sheetName val="2_кв2"/>
      <sheetName val="2_утв2"/>
      <sheetName val="3_не_сокр_2"/>
      <sheetName val="3_тар_2"/>
      <sheetName val="3_утв_2"/>
      <sheetName val="3кв_2"/>
      <sheetName val="4_утв2"/>
      <sheetName val="7_міс2"/>
      <sheetName val="8_міс_2"/>
      <sheetName val="812_(2)2"/>
      <sheetName val="9_(2)2"/>
      <sheetName val="9_міс_2"/>
      <sheetName val="Список_возможных_участников1"/>
      <sheetName val="Состав_Группы1"/>
      <sheetName val="KFI_1"/>
      <sheetName val="Цены_СНГ4"/>
      <sheetName val="Input_TI3"/>
      <sheetName val="0-Общие_данные3"/>
      <sheetName val="Тит_стор3"/>
      <sheetName val="1_кв3"/>
      <sheetName val="10_міс_3"/>
      <sheetName val="11_міс_3"/>
      <sheetName val="12_міс_3"/>
      <sheetName val="2_кв3"/>
      <sheetName val="2_утв3"/>
      <sheetName val="3_не_сокр_3"/>
      <sheetName val="3_тар_3"/>
      <sheetName val="3_утв_3"/>
      <sheetName val="3кв_3"/>
      <sheetName val="4_утв3"/>
      <sheetName val="7_міс3"/>
      <sheetName val="8_міс_3"/>
      <sheetName val="812_(2)3"/>
      <sheetName val="9_(2)3"/>
      <sheetName val="9_міс_3"/>
      <sheetName val="Список_возможных_участников2"/>
      <sheetName val="Состав_Группы2"/>
      <sheetName val="KFI_2"/>
      <sheetName val="Цены_СНГ5"/>
      <sheetName val="Input_TI4"/>
      <sheetName val="0-Общие_данные4"/>
      <sheetName val="Тит_стор4"/>
      <sheetName val="1_кв4"/>
      <sheetName val="10_міс_4"/>
      <sheetName val="11_міс_4"/>
      <sheetName val="12_міс_4"/>
      <sheetName val="2_кв4"/>
      <sheetName val="2_утв4"/>
      <sheetName val="3_не_сокр_4"/>
      <sheetName val="3_тар_4"/>
      <sheetName val="3_утв_4"/>
      <sheetName val="3кв_4"/>
      <sheetName val="4_утв4"/>
      <sheetName val="7_міс4"/>
      <sheetName val="8_міс_4"/>
      <sheetName val="812_(2)4"/>
      <sheetName val="9_(2)4"/>
      <sheetName val="9_міс_4"/>
      <sheetName val="Список_возможных_участников3"/>
      <sheetName val="Состав_Группы3"/>
      <sheetName val="KFI_3"/>
      <sheetName val="Цены_СНГ6"/>
      <sheetName val="Input_TI5"/>
      <sheetName val="0-Общие_данные5"/>
      <sheetName val="Тит_стор5"/>
      <sheetName val="1_кв5"/>
      <sheetName val="10_міс_5"/>
      <sheetName val="11_міс_5"/>
      <sheetName val="12_міс_5"/>
      <sheetName val="2_кв5"/>
      <sheetName val="2_утв5"/>
      <sheetName val="3_не_сокр_5"/>
      <sheetName val="3_тар_5"/>
      <sheetName val="3_утв_5"/>
      <sheetName val="3кв_5"/>
      <sheetName val="4_утв5"/>
      <sheetName val="7_міс5"/>
      <sheetName val="8_міс_5"/>
      <sheetName val="812_(2)5"/>
      <sheetName val="9_(2)5"/>
      <sheetName val="9_міс_5"/>
      <sheetName val="Список_возможных_участников4"/>
      <sheetName val="Состав_Группы4"/>
      <sheetName val="KFI_4"/>
      <sheetName val="Общие данные"/>
      <sheetName val="Коды цехов"/>
      <sheetName val="Общие_данные"/>
      <sheetName val="Коды_цехов"/>
      <sheetName val="движение комб. скр.конв."/>
      <sheetName val="Справочник"/>
      <sheetName val="Справочник ЦФО"/>
      <sheetName val="A6"/>
      <sheetName val="Tax"/>
      <sheetName val="Общие_данные1"/>
      <sheetName val="Коды_цехов1"/>
      <sheetName val="XREF"/>
      <sheetName val="Поставки Россия-Экспорт"/>
      <sheetName val="МТР Газ України"/>
      <sheetName val="115.3"/>
      <sheetName val="Accounts"/>
      <sheetName val="2013"/>
      <sheetName val="2014"/>
      <sheetName val="201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бочий"/>
      <sheetName val="дох"/>
      <sheetName val="ЗП"/>
      <sheetName val="запаси"/>
      <sheetName val="аморт."/>
      <sheetName val="кап. інв."/>
      <sheetName val="0030"/>
      <sheetName val="0080"/>
      <sheetName val="0081"/>
      <sheetName val="0081 ( с Юлей)"/>
      <sheetName val="0081 ( пп)"/>
      <sheetName val="Бюд. ГТПБ"/>
      <sheetName val="Бюд. енергія"/>
      <sheetName val="Бюд. ін. пос. вир. хар."/>
      <sheetName val="Бюд. упр."/>
      <sheetName val="Бюд.експ."/>
      <sheetName val="Бюд.под"/>
      <sheetName val="забрудн."/>
      <sheetName val="Бюд. звязку"/>
      <sheetName val="Лист1 (2)"/>
      <sheetName val="Бюд. ІТ"/>
      <sheetName val="Ремонт"/>
      <sheetName val="Ремонт3кв"/>
      <sheetName val="рем_08"/>
      <sheetName val="Лист2"/>
      <sheetName val="для премии"/>
      <sheetName val="assump"/>
    </sheetNames>
    <sheetDataSet>
      <sheetData sheetId="0">
        <row r="1">
          <cell r="A1" t="str">
            <v>ОТОБРАЗИТЬ ВСЕ</v>
          </cell>
        </row>
        <row r="2">
          <cell r="A2" t="str">
            <v>БИЗНЕС-ПЛАН</v>
          </cell>
        </row>
        <row r="3">
          <cell r="A3" t="str">
            <v>ПЛАН</v>
          </cell>
        </row>
        <row r="4">
          <cell r="A4" t="str">
            <v>ФАКТ</v>
          </cell>
        </row>
        <row r="5">
          <cell r="A5" t="str">
            <v>ПРОГНОЗ</v>
          </cell>
        </row>
        <row r="6">
          <cell r="A6" t="str">
            <v>БИЗНЕС-ПЛАН + ПЛАН</v>
          </cell>
        </row>
        <row r="7">
          <cell r="A7" t="str">
            <v>ПЛАН + ФАКТ + ПРОГНОЗ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ГВ"/>
      <sheetName val="КМ"/>
      <sheetName val="КМ (2)"/>
      <sheetName val="КМ (3)"/>
      <sheetName val="2207-2008"/>
      <sheetName val="Лист2"/>
      <sheetName val="Лист1"/>
      <sheetName val="2207-2008 (2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хн потр_шаб"/>
      <sheetName val="Водопост_тариф 08р"/>
      <sheetName val="Водопост_шаб_07"/>
      <sheetName val="Каналізація_07"/>
      <sheetName val="Бюджет_шаб_07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0130"/>
      <sheetName val="0210"/>
      <sheetName val="0260,0270"/>
      <sheetName val="0280"/>
      <sheetName val="0290"/>
      <sheetName val="0291"/>
      <sheetName val="0292 свод. "/>
      <sheetName val="0292"/>
      <sheetName val="0410"/>
      <sheetName val="0472"/>
      <sheetName val="0514"/>
      <sheetName val="0515"/>
      <sheetName val="0570 "/>
      <sheetName val="0720"/>
      <sheetName val="074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рож охор_шаб"/>
      <sheetName val="Пожежна охорона_шаб"/>
      <sheetName val="Охорона_праці"/>
    </sheetNames>
    <sheetDataSet>
      <sheetData sheetId="0"/>
      <sheetData sheetId="1"/>
      <sheetData sheetId="2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_З"/>
      <sheetName val="У_П"/>
      <sheetName val="О"/>
      <sheetName val="Рахувалочко"/>
      <sheetName val="Коригування"/>
      <sheetName val="НС"/>
      <sheetName val="ЗД"/>
      <sheetName val="ВСписки"/>
      <sheetName val="Енергоресурси"/>
      <sheetName val="середня номінальна зп 2013"/>
      <sheetName val="Розрахунок"/>
      <sheetName val="Б_П"/>
      <sheetName val="Лист1"/>
      <sheetName val="список осн"/>
      <sheetName val="Звітність"/>
      <sheetName val="м_812"/>
      <sheetName val="Ini"/>
    </sheetNames>
    <sheetDataSet>
      <sheetData sheetId="0" refreshError="1"/>
      <sheetData sheetId="1" refreshError="1"/>
      <sheetData sheetId="2" refreshError="1"/>
      <sheetData sheetId="3" refreshError="1"/>
      <sheetData sheetId="4">
        <row r="9">
          <cell r="A9" t="str">
            <v>м. Бердичів</v>
          </cell>
          <cell r="W9">
            <v>177.34</v>
          </cell>
          <cell r="AF9">
            <v>39639</v>
          </cell>
          <cell r="AG9" t="str">
            <v>№ 25/1992-167</v>
          </cell>
          <cell r="AH9">
            <v>184.1428624282247</v>
          </cell>
          <cell r="AM9">
            <v>135144</v>
          </cell>
          <cell r="AO9">
            <v>23966436.960000001</v>
          </cell>
          <cell r="AQ9">
            <v>24885803</v>
          </cell>
          <cell r="AU9">
            <v>0</v>
          </cell>
          <cell r="AW9">
            <v>163548</v>
          </cell>
          <cell r="AY9">
            <v>16286252.71944</v>
          </cell>
          <cell r="AZ9">
            <v>120.51036464393536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G9">
            <v>0</v>
          </cell>
          <cell r="BH9">
            <v>0</v>
          </cell>
          <cell r="BI9">
            <v>2777481</v>
          </cell>
          <cell r="BJ9">
            <v>20.552011188066064</v>
          </cell>
          <cell r="BK9">
            <v>0</v>
          </cell>
          <cell r="BL9">
            <v>0</v>
          </cell>
          <cell r="BM9">
            <v>4078967</v>
          </cell>
          <cell r="BN9">
            <v>30.182375836145148</v>
          </cell>
          <cell r="BO9">
            <v>0</v>
          </cell>
          <cell r="BP9">
            <v>0</v>
          </cell>
          <cell r="BY9">
            <v>1190.72</v>
          </cell>
          <cell r="CF9">
            <v>22392.142</v>
          </cell>
          <cell r="CG9">
            <v>727.32</v>
          </cell>
          <cell r="CJ9">
            <v>0</v>
          </cell>
          <cell r="CK9">
            <v>0</v>
          </cell>
          <cell r="CL9">
            <v>0</v>
          </cell>
          <cell r="CM9">
            <v>1062</v>
          </cell>
          <cell r="CN9">
            <v>154</v>
          </cell>
          <cell r="CO9">
            <v>154</v>
          </cell>
          <cell r="CX9">
            <v>0</v>
          </cell>
          <cell r="CY9">
            <v>0</v>
          </cell>
          <cell r="DB9">
            <v>0</v>
          </cell>
          <cell r="DC9">
            <v>0</v>
          </cell>
          <cell r="DJ9" t="str">
            <v>НКРЕ</v>
          </cell>
          <cell r="DL9">
            <v>40526</v>
          </cell>
          <cell r="DM9" t="str">
            <v>№ 1821</v>
          </cell>
          <cell r="DO9" t="str">
            <v>на теплову енергію</v>
          </cell>
          <cell r="DT9">
            <v>221.66</v>
          </cell>
        </row>
        <row r="10">
          <cell r="W10">
            <v>452.61</v>
          </cell>
          <cell r="AF10">
            <v>39967</v>
          </cell>
          <cell r="AG10" t="str">
            <v>№ 25/475-40</v>
          </cell>
          <cell r="AH10">
            <v>418.06525188417294</v>
          </cell>
          <cell r="AM10">
            <v>35294</v>
          </cell>
          <cell r="AO10">
            <v>15974417.34</v>
          </cell>
          <cell r="AQ10">
            <v>14755195</v>
          </cell>
          <cell r="AU10">
            <v>0</v>
          </cell>
          <cell r="AW10">
            <v>24178</v>
          </cell>
          <cell r="AY10">
            <v>12535686.501250001</v>
          </cell>
          <cell r="AZ10">
            <v>355.17896813197711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G10">
            <v>0</v>
          </cell>
          <cell r="BH10">
            <v>0</v>
          </cell>
          <cell r="BI10">
            <v>727792</v>
          </cell>
          <cell r="BJ10">
            <v>20.620842069473564</v>
          </cell>
          <cell r="BK10">
            <v>0</v>
          </cell>
          <cell r="BL10">
            <v>0</v>
          </cell>
          <cell r="BM10">
            <v>1065247</v>
          </cell>
          <cell r="BN10">
            <v>30.182098940329801</v>
          </cell>
          <cell r="BO10">
            <v>0</v>
          </cell>
          <cell r="BP10">
            <v>0</v>
          </cell>
          <cell r="BY10">
            <v>1190.72</v>
          </cell>
          <cell r="CF10">
            <v>5851.6450000000004</v>
          </cell>
          <cell r="CG10">
            <v>2142.25</v>
          </cell>
          <cell r="CJ10">
            <v>0</v>
          </cell>
          <cell r="CK10">
            <v>0</v>
          </cell>
          <cell r="CL10">
            <v>0</v>
          </cell>
          <cell r="CM10">
            <v>157</v>
          </cell>
          <cell r="CN10">
            <v>154</v>
          </cell>
          <cell r="CO10">
            <v>271.11</v>
          </cell>
          <cell r="CX10">
            <v>0</v>
          </cell>
          <cell r="CY10">
            <v>0</v>
          </cell>
          <cell r="DB10">
            <v>0</v>
          </cell>
          <cell r="DC10">
            <v>0</v>
          </cell>
          <cell r="DJ10" t="str">
            <v>НКРКП</v>
          </cell>
          <cell r="DL10">
            <v>40816</v>
          </cell>
          <cell r="DM10">
            <v>126</v>
          </cell>
          <cell r="DT10">
            <v>720.02</v>
          </cell>
        </row>
        <row r="11">
          <cell r="W11">
            <v>458.54</v>
          </cell>
          <cell r="AF11">
            <v>39967</v>
          </cell>
          <cell r="AG11" t="str">
            <v>№ 25/475-41</v>
          </cell>
          <cell r="AH11">
            <v>423.98929254302101</v>
          </cell>
          <cell r="AM11">
            <v>10460</v>
          </cell>
          <cell r="AO11">
            <v>4796328.4000000004</v>
          </cell>
          <cell r="AQ11">
            <v>4434928</v>
          </cell>
          <cell r="AU11">
            <v>0</v>
          </cell>
          <cell r="AW11">
            <v>5236</v>
          </cell>
          <cell r="AY11">
            <v>3778750.4586000005</v>
          </cell>
          <cell r="AZ11">
            <v>361.25721401529643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G11">
            <v>0</v>
          </cell>
          <cell r="BH11">
            <v>0</v>
          </cell>
          <cell r="BI11">
            <v>215973</v>
          </cell>
          <cell r="BJ11">
            <v>20.64751434034417</v>
          </cell>
          <cell r="BK11">
            <v>0</v>
          </cell>
          <cell r="BL11">
            <v>0</v>
          </cell>
          <cell r="BM11">
            <v>315728</v>
          </cell>
          <cell r="BN11">
            <v>30.184321223709368</v>
          </cell>
          <cell r="BO11">
            <v>0</v>
          </cell>
          <cell r="BP11">
            <v>0</v>
          </cell>
          <cell r="BY11">
            <v>1190.72</v>
          </cell>
          <cell r="CF11">
            <v>1734.8440000000001</v>
          </cell>
          <cell r="CG11">
            <v>2178.15</v>
          </cell>
          <cell r="CJ11">
            <v>0</v>
          </cell>
          <cell r="CK11">
            <v>0</v>
          </cell>
          <cell r="CL11">
            <v>0</v>
          </cell>
          <cell r="CM11">
            <v>34</v>
          </cell>
          <cell r="CN11">
            <v>154</v>
          </cell>
          <cell r="CO11">
            <v>271.11</v>
          </cell>
          <cell r="CX11">
            <v>0</v>
          </cell>
          <cell r="CY11">
            <v>0</v>
          </cell>
          <cell r="DB11">
            <v>0</v>
          </cell>
          <cell r="DC11">
            <v>0</v>
          </cell>
          <cell r="DJ11" t="str">
            <v>НКРКП</v>
          </cell>
          <cell r="DL11">
            <v>40816</v>
          </cell>
          <cell r="DM11">
            <v>126</v>
          </cell>
          <cell r="DT11">
            <v>730.36</v>
          </cell>
        </row>
        <row r="12">
          <cell r="W12">
            <v>241.86</v>
          </cell>
          <cell r="AF12">
            <v>39763</v>
          </cell>
          <cell r="AG12">
            <v>126</v>
          </cell>
          <cell r="AH12">
            <v>248.38386855862584</v>
          </cell>
          <cell r="AM12">
            <v>26780</v>
          </cell>
          <cell r="AO12">
            <v>6477010.8000000007</v>
          </cell>
          <cell r="AQ12">
            <v>6651720</v>
          </cell>
          <cell r="AU12">
            <v>0</v>
          </cell>
          <cell r="AW12">
            <v>0</v>
          </cell>
          <cell r="AY12">
            <v>3528956.64</v>
          </cell>
          <cell r="AZ12">
            <v>131.77582673637042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G12">
            <v>0</v>
          </cell>
          <cell r="BH12">
            <v>0</v>
          </cell>
          <cell r="BI12">
            <v>547490</v>
          </cell>
          <cell r="BJ12">
            <v>20.443988050784167</v>
          </cell>
          <cell r="BK12">
            <v>0</v>
          </cell>
          <cell r="BL12">
            <v>0</v>
          </cell>
          <cell r="BM12">
            <v>1988762</v>
          </cell>
          <cell r="BN12">
            <v>74.26295743091859</v>
          </cell>
          <cell r="BO12">
            <v>0</v>
          </cell>
          <cell r="BP12">
            <v>0</v>
          </cell>
          <cell r="BY12">
            <v>1735</v>
          </cell>
          <cell r="CF12">
            <v>4852</v>
          </cell>
          <cell r="CG12">
            <v>727.32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X12">
            <v>0</v>
          </cell>
          <cell r="CY12">
            <v>0</v>
          </cell>
          <cell r="DB12">
            <v>0</v>
          </cell>
          <cell r="DC12">
            <v>0</v>
          </cell>
          <cell r="DJ12" t="str">
            <v>МОС</v>
          </cell>
          <cell r="DL12">
            <v>40582</v>
          </cell>
          <cell r="DM12" t="str">
            <v>№ 55</v>
          </cell>
          <cell r="DO12" t="str">
            <v>тариф на послуги з централізованого опалення</v>
          </cell>
          <cell r="DT12">
            <v>241.86</v>
          </cell>
        </row>
        <row r="13">
          <cell r="W13">
            <v>507.68</v>
          </cell>
          <cell r="AF13">
            <v>39861</v>
          </cell>
          <cell r="AG13">
            <v>26</v>
          </cell>
          <cell r="AH13">
            <v>507.6817310943311</v>
          </cell>
          <cell r="AM13">
            <v>8873</v>
          </cell>
          <cell r="AO13">
            <v>4504644.6399999997</v>
          </cell>
          <cell r="AQ13">
            <v>4504660</v>
          </cell>
          <cell r="AU13">
            <v>0</v>
          </cell>
          <cell r="AW13">
            <v>0</v>
          </cell>
          <cell r="AY13">
            <v>3443479.9625249999</v>
          </cell>
          <cell r="AZ13">
            <v>388.08519807562266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G13">
            <v>0</v>
          </cell>
          <cell r="BH13">
            <v>0</v>
          </cell>
          <cell r="BI13">
            <v>182740</v>
          </cell>
          <cell r="BJ13">
            <v>20.595063676321423</v>
          </cell>
          <cell r="BK13">
            <v>0</v>
          </cell>
          <cell r="BL13">
            <v>0</v>
          </cell>
          <cell r="BM13">
            <v>658927</v>
          </cell>
          <cell r="BN13">
            <v>74.262030880198353</v>
          </cell>
          <cell r="BO13">
            <v>0</v>
          </cell>
          <cell r="BP13">
            <v>0</v>
          </cell>
          <cell r="BY13">
            <v>1735</v>
          </cell>
          <cell r="CF13">
            <v>1704.4820999999999</v>
          </cell>
          <cell r="CG13">
            <v>2020.25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X13">
            <v>0</v>
          </cell>
          <cell r="CY13">
            <v>0</v>
          </cell>
          <cell r="DB13">
            <v>0</v>
          </cell>
          <cell r="DC13">
            <v>0</v>
          </cell>
          <cell r="DJ13" t="str">
            <v>НКРЕ</v>
          </cell>
          <cell r="DL13">
            <v>40836</v>
          </cell>
          <cell r="DM13">
            <v>218</v>
          </cell>
          <cell r="DT13">
            <v>840.33</v>
          </cell>
        </row>
        <row r="14">
          <cell r="W14">
            <v>507.68</v>
          </cell>
          <cell r="AF14">
            <v>39861</v>
          </cell>
          <cell r="AG14">
            <v>26</v>
          </cell>
          <cell r="AH14">
            <v>507.68014022187543</v>
          </cell>
          <cell r="AM14">
            <v>4678.3</v>
          </cell>
          <cell r="AO14">
            <v>2375079.344</v>
          </cell>
          <cell r="AQ14">
            <v>2375080</v>
          </cell>
          <cell r="AU14">
            <v>0</v>
          </cell>
          <cell r="AW14">
            <v>0</v>
          </cell>
          <cell r="AY14">
            <v>1815529.9865000001</v>
          </cell>
          <cell r="AZ14">
            <v>388.07472511382343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G14">
            <v>0</v>
          </cell>
          <cell r="BH14">
            <v>0</v>
          </cell>
          <cell r="BI14">
            <v>96360</v>
          </cell>
          <cell r="BJ14">
            <v>20.597225487890899</v>
          </cell>
          <cell r="BK14">
            <v>0</v>
          </cell>
          <cell r="BL14">
            <v>0</v>
          </cell>
          <cell r="BM14">
            <v>347435</v>
          </cell>
          <cell r="BN14">
            <v>74.265224547378324</v>
          </cell>
          <cell r="BO14">
            <v>0</v>
          </cell>
          <cell r="BP14">
            <v>0</v>
          </cell>
          <cell r="BY14">
            <v>1735</v>
          </cell>
          <cell r="CF14">
            <v>898.66600000000005</v>
          </cell>
          <cell r="CG14">
            <v>2020.25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X14">
            <v>0</v>
          </cell>
          <cell r="CY14">
            <v>0</v>
          </cell>
          <cell r="DB14">
            <v>0</v>
          </cell>
          <cell r="DC14">
            <v>0</v>
          </cell>
          <cell r="DJ14" t="str">
            <v>НКРЕ</v>
          </cell>
          <cell r="DL14">
            <v>40836</v>
          </cell>
          <cell r="DM14">
            <v>218</v>
          </cell>
          <cell r="DT14">
            <v>840.33</v>
          </cell>
        </row>
        <row r="15">
          <cell r="W15">
            <v>205.53</v>
          </cell>
          <cell r="AF15">
            <v>39769</v>
          </cell>
          <cell r="AG15">
            <v>1079</v>
          </cell>
          <cell r="AH15">
            <v>199.5398205173324</v>
          </cell>
          <cell r="AM15">
            <v>85245</v>
          </cell>
          <cell r="AO15">
            <v>17520404.850000001</v>
          </cell>
          <cell r="AQ15">
            <v>17009772</v>
          </cell>
          <cell r="AU15">
            <v>0</v>
          </cell>
          <cell r="AW15">
            <v>0</v>
          </cell>
          <cell r="AY15">
            <v>8872576.6799999997</v>
          </cell>
          <cell r="AZ15">
            <v>104.08325039591764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G15">
            <v>0</v>
          </cell>
          <cell r="BH15">
            <v>0</v>
          </cell>
          <cell r="BI15">
            <v>1168890</v>
          </cell>
          <cell r="BJ15">
            <v>13.712123878233328</v>
          </cell>
          <cell r="BK15">
            <v>0</v>
          </cell>
          <cell r="BL15">
            <v>0</v>
          </cell>
          <cell r="BM15">
            <v>2801832</v>
          </cell>
          <cell r="BN15">
            <v>32.867992257610418</v>
          </cell>
          <cell r="BO15">
            <v>0</v>
          </cell>
          <cell r="BP15">
            <v>0</v>
          </cell>
          <cell r="BY15">
            <v>595</v>
          </cell>
          <cell r="CF15">
            <v>12199</v>
          </cell>
          <cell r="CG15">
            <v>727.32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X15">
            <v>0</v>
          </cell>
          <cell r="CY15">
            <v>0</v>
          </cell>
          <cell r="DB15">
            <v>0</v>
          </cell>
          <cell r="DC15">
            <v>0</v>
          </cell>
          <cell r="DJ15" t="str">
            <v>НКРЕ</v>
          </cell>
          <cell r="DL15">
            <v>40526</v>
          </cell>
          <cell r="DM15" t="str">
            <v>№ 1750</v>
          </cell>
          <cell r="DO15" t="str">
            <v>тарифи на теплову енергію</v>
          </cell>
          <cell r="DT15">
            <v>226.08</v>
          </cell>
        </row>
        <row r="16">
          <cell r="W16">
            <v>454.96</v>
          </cell>
          <cell r="AF16">
            <v>39876</v>
          </cell>
          <cell r="AG16">
            <v>1476</v>
          </cell>
          <cell r="AH16">
            <v>406.21210381258612</v>
          </cell>
          <cell r="AM16">
            <v>26124</v>
          </cell>
          <cell r="AO16">
            <v>11885375.039999999</v>
          </cell>
          <cell r="AQ16">
            <v>10611885</v>
          </cell>
          <cell r="AU16">
            <v>0</v>
          </cell>
          <cell r="AW16">
            <v>0</v>
          </cell>
          <cell r="AY16">
            <v>8008586.9715499999</v>
          </cell>
          <cell r="AZ16">
            <v>306.56051797389375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G16">
            <v>0</v>
          </cell>
          <cell r="BH16">
            <v>0</v>
          </cell>
          <cell r="BI16">
            <v>358206</v>
          </cell>
          <cell r="BJ16">
            <v>13.711759301791457</v>
          </cell>
          <cell r="BK16">
            <v>0</v>
          </cell>
          <cell r="BL16">
            <v>0</v>
          </cell>
          <cell r="BM16">
            <v>858401</v>
          </cell>
          <cell r="BN16">
            <v>32.858712295207475</v>
          </cell>
          <cell r="BO16">
            <v>0</v>
          </cell>
          <cell r="BP16">
            <v>0</v>
          </cell>
          <cell r="BY16">
            <v>595</v>
          </cell>
          <cell r="CF16">
            <v>3738.3998000000001</v>
          </cell>
          <cell r="CG16">
            <v>2142.25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X16">
            <v>0</v>
          </cell>
          <cell r="CY16">
            <v>0</v>
          </cell>
          <cell r="DB16">
            <v>0</v>
          </cell>
          <cell r="DC16">
            <v>0</v>
          </cell>
          <cell r="DJ16" t="str">
            <v>НКРКП</v>
          </cell>
          <cell r="DL16">
            <v>40816</v>
          </cell>
          <cell r="DM16">
            <v>98</v>
          </cell>
          <cell r="DT16">
            <v>690.1</v>
          </cell>
        </row>
        <row r="17">
          <cell r="W17">
            <v>459.95</v>
          </cell>
          <cell r="AF17">
            <v>39876</v>
          </cell>
          <cell r="AG17">
            <v>1477</v>
          </cell>
          <cell r="AH17">
            <v>410.60964178105121</v>
          </cell>
          <cell r="AM17">
            <v>2987</v>
          </cell>
          <cell r="AO17">
            <v>1373870.65</v>
          </cell>
          <cell r="AQ17">
            <v>1226491</v>
          </cell>
          <cell r="AU17">
            <v>0</v>
          </cell>
          <cell r="AW17">
            <v>0</v>
          </cell>
          <cell r="AY17">
            <v>928632.91545000009</v>
          </cell>
          <cell r="AZ17">
            <v>310.89150165718115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G17">
            <v>0</v>
          </cell>
          <cell r="BH17">
            <v>0</v>
          </cell>
          <cell r="BI17">
            <v>40956</v>
          </cell>
          <cell r="BJ17">
            <v>13.711416136591899</v>
          </cell>
          <cell r="BK17">
            <v>0</v>
          </cell>
          <cell r="BL17">
            <v>0</v>
          </cell>
          <cell r="BM17">
            <v>98092</v>
          </cell>
          <cell r="BN17">
            <v>32.839638433210581</v>
          </cell>
          <cell r="BO17">
            <v>0</v>
          </cell>
          <cell r="BP17">
            <v>0</v>
          </cell>
          <cell r="BY17">
            <v>595</v>
          </cell>
          <cell r="CF17">
            <v>427.39980000000003</v>
          </cell>
          <cell r="CG17">
            <v>2172.75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X17">
            <v>0</v>
          </cell>
          <cell r="CY17">
            <v>0</v>
          </cell>
          <cell r="DB17">
            <v>0</v>
          </cell>
          <cell r="DC17">
            <v>0</v>
          </cell>
          <cell r="DJ17" t="str">
            <v>НКРКП</v>
          </cell>
          <cell r="DL17">
            <v>40816</v>
          </cell>
          <cell r="DM17">
            <v>98</v>
          </cell>
          <cell r="DT17">
            <v>690.63</v>
          </cell>
        </row>
        <row r="18">
          <cell r="W18">
            <v>227.1</v>
          </cell>
          <cell r="AF18">
            <v>39737</v>
          </cell>
          <cell r="AG18">
            <v>1026</v>
          </cell>
          <cell r="AH18">
            <v>214.24409327304434</v>
          </cell>
          <cell r="AM18">
            <v>64799</v>
          </cell>
          <cell r="AO18">
            <v>14715852.9</v>
          </cell>
          <cell r="AQ18">
            <v>13882803</v>
          </cell>
          <cell r="AU18">
            <v>0</v>
          </cell>
          <cell r="AW18">
            <v>0</v>
          </cell>
          <cell r="AY18">
            <v>7420055.9450160004</v>
          </cell>
          <cell r="AZ18">
            <v>114.50880329968055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G18">
            <v>0</v>
          </cell>
          <cell r="BH18">
            <v>0</v>
          </cell>
          <cell r="BI18">
            <v>1224739</v>
          </cell>
          <cell r="BJ18">
            <v>18.90058488556922</v>
          </cell>
          <cell r="BK18">
            <v>0</v>
          </cell>
          <cell r="BL18">
            <v>0</v>
          </cell>
          <cell r="BM18">
            <v>2988314</v>
          </cell>
          <cell r="BN18">
            <v>46.116668467105974</v>
          </cell>
          <cell r="BO18">
            <v>0</v>
          </cell>
          <cell r="BP18">
            <v>0</v>
          </cell>
          <cell r="BY18">
            <v>1523.52</v>
          </cell>
          <cell r="CF18">
            <v>10201.9138</v>
          </cell>
          <cell r="CG18">
            <v>727.32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X18">
            <v>0</v>
          </cell>
          <cell r="CY18">
            <v>0</v>
          </cell>
          <cell r="DB18">
            <v>0</v>
          </cell>
          <cell r="DC18">
            <v>0</v>
          </cell>
          <cell r="DJ18" t="str">
            <v>НКРЕ</v>
          </cell>
          <cell r="DL18">
            <v>40526</v>
          </cell>
          <cell r="DM18">
            <v>1751</v>
          </cell>
          <cell r="DO18" t="str">
            <v>тариф на теплову енергію</v>
          </cell>
          <cell r="DT18">
            <v>249.81</v>
          </cell>
        </row>
        <row r="19">
          <cell r="W19">
            <v>524.24</v>
          </cell>
          <cell r="AF19">
            <v>39882</v>
          </cell>
          <cell r="AG19">
            <v>1512</v>
          </cell>
          <cell r="AH19">
            <v>437.59736790025727</v>
          </cell>
          <cell r="AM19">
            <v>20212</v>
          </cell>
          <cell r="AO19">
            <v>10595938.880000001</v>
          </cell>
          <cell r="AQ19">
            <v>8844718</v>
          </cell>
          <cell r="AU19">
            <v>0</v>
          </cell>
          <cell r="AW19">
            <v>0</v>
          </cell>
          <cell r="AY19">
            <v>6850493.4767499994</v>
          </cell>
          <cell r="AZ19">
            <v>338.93199469374628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G19">
            <v>0</v>
          </cell>
          <cell r="BH19">
            <v>0</v>
          </cell>
          <cell r="BI19">
            <v>391050</v>
          </cell>
          <cell r="BJ19">
            <v>19.347417375816345</v>
          </cell>
          <cell r="BK19">
            <v>0</v>
          </cell>
          <cell r="BL19">
            <v>0</v>
          </cell>
          <cell r="BM19">
            <v>932062</v>
          </cell>
          <cell r="BN19">
            <v>46.114288541460517</v>
          </cell>
          <cell r="BO19">
            <v>0</v>
          </cell>
          <cell r="BP19">
            <v>0</v>
          </cell>
          <cell r="BY19">
            <v>1523.52</v>
          </cell>
          <cell r="CF19">
            <v>3197.8029999999999</v>
          </cell>
          <cell r="CG19">
            <v>2142.25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X19">
            <v>0</v>
          </cell>
          <cell r="CY19">
            <v>0</v>
          </cell>
          <cell r="DB19">
            <v>0</v>
          </cell>
          <cell r="DC19">
            <v>0</v>
          </cell>
          <cell r="DJ19" t="str">
            <v>НКРКП</v>
          </cell>
          <cell r="DL19">
            <v>40816</v>
          </cell>
          <cell r="DM19">
            <v>97</v>
          </cell>
          <cell r="DT19">
            <v>778.53</v>
          </cell>
        </row>
        <row r="20">
          <cell r="W20">
            <v>524.20000000000005</v>
          </cell>
          <cell r="AF20">
            <v>39882</v>
          </cell>
          <cell r="AG20">
            <v>1513</v>
          </cell>
          <cell r="AH20">
            <v>440.50589519650657</v>
          </cell>
          <cell r="AM20">
            <v>4580</v>
          </cell>
          <cell r="AO20">
            <v>2400836</v>
          </cell>
          <cell r="AQ20">
            <v>2017517</v>
          </cell>
          <cell r="AU20">
            <v>0</v>
          </cell>
          <cell r="AW20">
            <v>0</v>
          </cell>
          <cell r="AY20">
            <v>1550224.2167500001</v>
          </cell>
          <cell r="AZ20">
            <v>338.47690322052404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G20">
            <v>0</v>
          </cell>
          <cell r="BH20">
            <v>0</v>
          </cell>
          <cell r="BI20">
            <v>104165</v>
          </cell>
          <cell r="BJ20">
            <v>22.74344978165939</v>
          </cell>
          <cell r="BK20">
            <v>0</v>
          </cell>
          <cell r="BL20">
            <v>0</v>
          </cell>
          <cell r="BM20">
            <v>211121</v>
          </cell>
          <cell r="BN20">
            <v>46.096288209606989</v>
          </cell>
          <cell r="BO20">
            <v>0</v>
          </cell>
          <cell r="BP20">
            <v>0</v>
          </cell>
          <cell r="BY20">
            <v>1523.52</v>
          </cell>
          <cell r="CF20">
            <v>723.64300000000003</v>
          </cell>
          <cell r="CG20">
            <v>2142.25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X20">
            <v>0</v>
          </cell>
          <cell r="CY20">
            <v>0</v>
          </cell>
          <cell r="DB20">
            <v>0</v>
          </cell>
          <cell r="DC20">
            <v>0</v>
          </cell>
          <cell r="DJ20" t="str">
            <v>НКРКП</v>
          </cell>
          <cell r="DL20">
            <v>40816</v>
          </cell>
          <cell r="DM20">
            <v>97</v>
          </cell>
          <cell r="DT20">
            <v>778.53</v>
          </cell>
        </row>
        <row r="21">
          <cell r="W21">
            <v>215.62298999999999</v>
          </cell>
          <cell r="AF21">
            <v>39678</v>
          </cell>
          <cell r="AG21">
            <v>89</v>
          </cell>
          <cell r="AH21">
            <v>205.35495036166552</v>
          </cell>
          <cell r="AM21">
            <v>48249</v>
          </cell>
          <cell r="AO21">
            <v>10403593.644509999</v>
          </cell>
          <cell r="AQ21">
            <v>9908171</v>
          </cell>
          <cell r="AU21">
            <v>0</v>
          </cell>
          <cell r="AW21">
            <v>0</v>
          </cell>
          <cell r="AY21">
            <v>5573474.9941464001</v>
          </cell>
          <cell r="AZ21">
            <v>115.51482920156687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G21">
            <v>0</v>
          </cell>
          <cell r="BH21">
            <v>0</v>
          </cell>
          <cell r="BI21">
            <v>622216</v>
          </cell>
          <cell r="BJ21">
            <v>12.895935667060456</v>
          </cell>
          <cell r="BK21">
            <v>0</v>
          </cell>
          <cell r="BL21">
            <v>0</v>
          </cell>
          <cell r="BM21">
            <v>3046056</v>
          </cell>
          <cell r="BN21">
            <v>63.132002735807994</v>
          </cell>
          <cell r="BO21">
            <v>0</v>
          </cell>
          <cell r="BP21">
            <v>0</v>
          </cell>
          <cell r="BY21">
            <v>1937.69</v>
          </cell>
          <cell r="CF21">
            <v>7663.0300200000001</v>
          </cell>
          <cell r="CG21">
            <v>727.32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X21">
            <v>0</v>
          </cell>
          <cell r="CY21">
            <v>0</v>
          </cell>
          <cell r="DB21">
            <v>0</v>
          </cell>
          <cell r="DC21">
            <v>0</v>
          </cell>
          <cell r="DJ21" t="str">
            <v>НКРЕ</v>
          </cell>
          <cell r="DL21">
            <v>40526</v>
          </cell>
          <cell r="DM21" t="str">
            <v>№ 1847</v>
          </cell>
          <cell r="DO21" t="str">
            <v>тариф на послуги</v>
          </cell>
          <cell r="DT21">
            <v>237.18</v>
          </cell>
        </row>
        <row r="22">
          <cell r="W22">
            <v>490.63600000000002</v>
          </cell>
          <cell r="AF22">
            <v>40112</v>
          </cell>
          <cell r="AG22">
            <v>68</v>
          </cell>
          <cell r="AH22">
            <v>447.98800766520367</v>
          </cell>
          <cell r="AM22">
            <v>16177</v>
          </cell>
          <cell r="AO22">
            <v>7937018.5720000006</v>
          </cell>
          <cell r="AQ22">
            <v>7247102</v>
          </cell>
          <cell r="AU22">
            <v>0</v>
          </cell>
          <cell r="AW22">
            <v>0</v>
          </cell>
          <cell r="AY22">
            <v>5536848.7859759992</v>
          </cell>
          <cell r="AZ22">
            <v>342.26672349483829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G22">
            <v>0</v>
          </cell>
          <cell r="BH22">
            <v>0</v>
          </cell>
          <cell r="BI22">
            <v>278351</v>
          </cell>
          <cell r="BJ22">
            <v>17.206589602522101</v>
          </cell>
          <cell r="BK22">
            <v>0</v>
          </cell>
          <cell r="BL22">
            <v>0</v>
          </cell>
          <cell r="BM22">
            <v>1209519</v>
          </cell>
          <cell r="BN22">
            <v>74.767818507757923</v>
          </cell>
          <cell r="BO22">
            <v>0</v>
          </cell>
          <cell r="BP22">
            <v>0</v>
          </cell>
          <cell r="BY22">
            <v>2294.6</v>
          </cell>
          <cell r="CF22">
            <v>2536.7435999999998</v>
          </cell>
          <cell r="CG22">
            <v>2182.66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X22">
            <v>0</v>
          </cell>
          <cell r="CY22">
            <v>0</v>
          </cell>
          <cell r="DB22">
            <v>0</v>
          </cell>
          <cell r="DC22">
            <v>0</v>
          </cell>
          <cell r="DJ22" t="str">
            <v>НКРКП</v>
          </cell>
          <cell r="DL22">
            <v>40816</v>
          </cell>
          <cell r="DM22" t="str">
            <v>№ 9</v>
          </cell>
          <cell r="DT22">
            <v>736.71</v>
          </cell>
        </row>
        <row r="23">
          <cell r="W23">
            <v>519.21799999999996</v>
          </cell>
          <cell r="AF23">
            <v>40112</v>
          </cell>
          <cell r="AG23">
            <v>68</v>
          </cell>
          <cell r="AH23">
            <v>447.98812415654521</v>
          </cell>
          <cell r="AM23">
            <v>3705</v>
          </cell>
          <cell r="AO23">
            <v>1923702.69</v>
          </cell>
          <cell r="AQ23">
            <v>1659796</v>
          </cell>
          <cell r="AU23">
            <v>0</v>
          </cell>
          <cell r="AW23">
            <v>0</v>
          </cell>
          <cell r="AY23">
            <v>1268098.0021372</v>
          </cell>
          <cell r="AZ23">
            <v>342.26666724350878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G23">
            <v>0</v>
          </cell>
          <cell r="BH23">
            <v>0</v>
          </cell>
          <cell r="BI23">
            <v>63751</v>
          </cell>
          <cell r="BJ23">
            <v>17.206747638326586</v>
          </cell>
          <cell r="BK23">
            <v>0</v>
          </cell>
          <cell r="BL23">
            <v>0</v>
          </cell>
          <cell r="BM23">
            <v>277015</v>
          </cell>
          <cell r="BN23">
            <v>74.767881241565448</v>
          </cell>
          <cell r="BO23">
            <v>0</v>
          </cell>
          <cell r="BP23">
            <v>0</v>
          </cell>
          <cell r="BY23">
            <v>2294.6</v>
          </cell>
          <cell r="CF23">
            <v>580.98742000000004</v>
          </cell>
          <cell r="CG23">
            <v>2182.66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X23">
            <v>0</v>
          </cell>
          <cell r="CY23">
            <v>0</v>
          </cell>
          <cell r="DB23">
            <v>0</v>
          </cell>
          <cell r="DC23">
            <v>0</v>
          </cell>
          <cell r="DJ23" t="str">
            <v>НКРКП</v>
          </cell>
          <cell r="DL23">
            <v>40816</v>
          </cell>
          <cell r="DM23" t="str">
            <v>№ 9</v>
          </cell>
          <cell r="DT23">
            <v>765.31</v>
          </cell>
        </row>
        <row r="24">
          <cell r="W24">
            <v>229.61</v>
          </cell>
          <cell r="AF24">
            <v>39743</v>
          </cell>
          <cell r="AG24" t="str">
            <v>№ 174</v>
          </cell>
          <cell r="AH24">
            <v>210.64645729253638</v>
          </cell>
          <cell r="AM24">
            <v>74666.34</v>
          </cell>
          <cell r="AO24">
            <v>17144138.327399999</v>
          </cell>
          <cell r="AQ24">
            <v>15728200</v>
          </cell>
          <cell r="AU24">
            <v>0</v>
          </cell>
          <cell r="AW24">
            <v>0</v>
          </cell>
          <cell r="AY24">
            <v>8652629.9480280001</v>
          </cell>
          <cell r="AZ24">
            <v>115.88394379620054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G24">
            <v>0</v>
          </cell>
          <cell r="BH24">
            <v>0</v>
          </cell>
          <cell r="BI24">
            <v>1035170</v>
          </cell>
          <cell r="BJ24">
            <v>13.863944583328982</v>
          </cell>
          <cell r="BK24">
            <v>0</v>
          </cell>
          <cell r="BL24">
            <v>0</v>
          </cell>
          <cell r="BM24">
            <v>4149260</v>
          </cell>
          <cell r="BN24">
            <v>55.570689550338216</v>
          </cell>
          <cell r="BO24">
            <v>0</v>
          </cell>
          <cell r="BP24">
            <v>0</v>
          </cell>
          <cell r="BY24">
            <v>1536</v>
          </cell>
          <cell r="CF24">
            <v>11896.5929</v>
          </cell>
          <cell r="CG24">
            <v>727.32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X24">
            <v>0</v>
          </cell>
          <cell r="CY24">
            <v>0</v>
          </cell>
          <cell r="DB24">
            <v>0</v>
          </cell>
          <cell r="DC24">
            <v>0</v>
          </cell>
          <cell r="DJ24" t="str">
            <v>НКРЕ</v>
          </cell>
          <cell r="DL24">
            <v>40526</v>
          </cell>
          <cell r="DM24" t="str">
            <v>№ 16987</v>
          </cell>
          <cell r="DO24" t="str">
            <v>тариф на теплову енергію</v>
          </cell>
          <cell r="DT24">
            <v>252.57</v>
          </cell>
        </row>
        <row r="25">
          <cell r="W25">
            <v>513.03</v>
          </cell>
          <cell r="AF25">
            <v>40028</v>
          </cell>
          <cell r="AG25" t="str">
            <v>№ 102</v>
          </cell>
          <cell r="AH25">
            <v>446.10895617649373</v>
          </cell>
          <cell r="AM25">
            <v>10936.14</v>
          </cell>
          <cell r="AO25">
            <v>5610567.9041999998</v>
          </cell>
          <cell r="AQ25">
            <v>4878710</v>
          </cell>
          <cell r="AU25">
            <v>0</v>
          </cell>
          <cell r="AW25">
            <v>0</v>
          </cell>
          <cell r="AY25">
            <v>3689379.9508499997</v>
          </cell>
          <cell r="AZ25">
            <v>337.35668625767408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G25">
            <v>0</v>
          </cell>
          <cell r="BH25">
            <v>0</v>
          </cell>
          <cell r="BI25">
            <v>154420</v>
          </cell>
          <cell r="BJ25">
            <v>14.120155740508078</v>
          </cell>
          <cell r="BK25">
            <v>0</v>
          </cell>
          <cell r="BL25">
            <v>0</v>
          </cell>
          <cell r="BM25">
            <v>709720</v>
          </cell>
          <cell r="BN25">
            <v>64.896755162241888</v>
          </cell>
          <cell r="BO25">
            <v>0</v>
          </cell>
          <cell r="BP25">
            <v>0</v>
          </cell>
          <cell r="BY25">
            <v>1536</v>
          </cell>
          <cell r="CF25">
            <v>1722.1985999999999</v>
          </cell>
          <cell r="CG25">
            <v>2142.25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X25">
            <v>0</v>
          </cell>
          <cell r="CY25">
            <v>0</v>
          </cell>
          <cell r="DB25">
            <v>0</v>
          </cell>
          <cell r="DC25">
            <v>0</v>
          </cell>
          <cell r="DJ25" t="str">
            <v>НКРКП</v>
          </cell>
          <cell r="DL25">
            <v>40816</v>
          </cell>
          <cell r="DM25" t="str">
            <v>№ 108</v>
          </cell>
          <cell r="DT25">
            <v>766.52</v>
          </cell>
        </row>
        <row r="26">
          <cell r="W26">
            <v>535.33000000000004</v>
          </cell>
          <cell r="AF26">
            <v>40028</v>
          </cell>
          <cell r="AG26" t="str">
            <v>№ 102</v>
          </cell>
          <cell r="AH26">
            <v>446.11088657824155</v>
          </cell>
          <cell r="AM26">
            <v>1360.85</v>
          </cell>
          <cell r="AO26">
            <v>728503.83050000004</v>
          </cell>
          <cell r="AQ26">
            <v>607090</v>
          </cell>
          <cell r="AU26">
            <v>0</v>
          </cell>
          <cell r="AW26">
            <v>0</v>
          </cell>
          <cell r="AY26">
            <v>459089.95907499996</v>
          </cell>
          <cell r="AZ26">
            <v>337.35529931660358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G26">
            <v>0</v>
          </cell>
          <cell r="BH26">
            <v>0</v>
          </cell>
          <cell r="BI26">
            <v>19220</v>
          </cell>
          <cell r="BJ26">
            <v>14.123525737590478</v>
          </cell>
          <cell r="BK26">
            <v>0</v>
          </cell>
          <cell r="BL26">
            <v>0</v>
          </cell>
          <cell r="BM26">
            <v>88320</v>
          </cell>
          <cell r="BN26">
            <v>64.900613587096302</v>
          </cell>
          <cell r="BO26">
            <v>0</v>
          </cell>
          <cell r="BP26">
            <v>0</v>
          </cell>
          <cell r="BY26">
            <v>1536</v>
          </cell>
          <cell r="CF26">
            <v>214.30269999999999</v>
          </cell>
          <cell r="CG26">
            <v>2142.25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X26">
            <v>0</v>
          </cell>
          <cell r="CY26">
            <v>0</v>
          </cell>
          <cell r="DB26">
            <v>0</v>
          </cell>
          <cell r="DC26">
            <v>0</v>
          </cell>
          <cell r="DJ26" t="str">
            <v>НКРКП</v>
          </cell>
          <cell r="DL26">
            <v>40816</v>
          </cell>
          <cell r="DM26" t="str">
            <v>№ 108</v>
          </cell>
          <cell r="DT26">
            <v>788.79</v>
          </cell>
        </row>
        <row r="27">
          <cell r="W27">
            <v>227.1</v>
          </cell>
          <cell r="AF27">
            <v>39678</v>
          </cell>
          <cell r="AG27" t="str">
            <v>№ 564</v>
          </cell>
          <cell r="AH27">
            <v>216.28816734089224</v>
          </cell>
          <cell r="AM27">
            <v>140408</v>
          </cell>
          <cell r="AO27">
            <v>31886656.800000001</v>
          </cell>
          <cell r="AQ27">
            <v>30368589</v>
          </cell>
          <cell r="AU27">
            <v>0</v>
          </cell>
          <cell r="AW27">
            <v>0</v>
          </cell>
          <cell r="AY27">
            <v>17219748.552021001</v>
          </cell>
          <cell r="AZ27">
            <v>122.64079363014216</v>
          </cell>
          <cell r="BA27">
            <v>245674</v>
          </cell>
          <cell r="BB27">
            <v>1.7497151159478093</v>
          </cell>
          <cell r="BC27">
            <v>0</v>
          </cell>
          <cell r="BD27">
            <v>0</v>
          </cell>
          <cell r="BG27">
            <v>0</v>
          </cell>
          <cell r="BH27">
            <v>0</v>
          </cell>
          <cell r="BI27">
            <v>3111828</v>
          </cell>
          <cell r="BJ27">
            <v>22.16275425901658</v>
          </cell>
          <cell r="BK27">
            <v>0</v>
          </cell>
          <cell r="BL27">
            <v>0</v>
          </cell>
          <cell r="BM27">
            <v>6334056</v>
          </cell>
          <cell r="BN27">
            <v>45.111788502079655</v>
          </cell>
          <cell r="BO27">
            <v>0</v>
          </cell>
          <cell r="BP27">
            <v>0</v>
          </cell>
          <cell r="BY27">
            <v>1366.62</v>
          </cell>
          <cell r="CF27">
            <v>23675.713</v>
          </cell>
          <cell r="CG27">
            <v>727.31700000000001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X27">
            <v>0</v>
          </cell>
          <cell r="CY27">
            <v>0</v>
          </cell>
          <cell r="DB27">
            <v>0</v>
          </cell>
          <cell r="DC27">
            <v>0</v>
          </cell>
          <cell r="DJ27" t="str">
            <v>НКРЕ</v>
          </cell>
          <cell r="DL27">
            <v>40526</v>
          </cell>
          <cell r="DM27" t="str">
            <v>№ 1833</v>
          </cell>
          <cell r="DO27" t="str">
            <v>на телову енергію</v>
          </cell>
          <cell r="DT27">
            <v>249.81</v>
          </cell>
        </row>
        <row r="28">
          <cell r="W28">
            <v>552.70000000000005</v>
          </cell>
          <cell r="AF28">
            <v>40088</v>
          </cell>
          <cell r="AG28" t="str">
            <v>№ 877</v>
          </cell>
          <cell r="AH28">
            <v>460.58439009661834</v>
          </cell>
          <cell r="AM28">
            <v>26496</v>
          </cell>
          <cell r="AO28">
            <v>14644339.200000001</v>
          </cell>
          <cell r="AQ28">
            <v>12203644</v>
          </cell>
          <cell r="AU28">
            <v>0</v>
          </cell>
          <cell r="AW28">
            <v>0</v>
          </cell>
          <cell r="AY28">
            <v>9586221.7054999992</v>
          </cell>
          <cell r="AZ28">
            <v>361.79882644550116</v>
          </cell>
          <cell r="BA28">
            <v>46360</v>
          </cell>
          <cell r="BB28">
            <v>1.7496980676328502</v>
          </cell>
          <cell r="BC28">
            <v>0</v>
          </cell>
          <cell r="BD28">
            <v>0</v>
          </cell>
          <cell r="BG28">
            <v>0</v>
          </cell>
          <cell r="BH28">
            <v>0</v>
          </cell>
          <cell r="BI28">
            <v>699184</v>
          </cell>
          <cell r="BJ28">
            <v>26.388285024154591</v>
          </cell>
          <cell r="BK28">
            <v>0</v>
          </cell>
          <cell r="BL28">
            <v>0</v>
          </cell>
          <cell r="BM28">
            <v>1195282</v>
          </cell>
          <cell r="BN28">
            <v>45.1117904589372</v>
          </cell>
          <cell r="BO28">
            <v>0</v>
          </cell>
          <cell r="BP28">
            <v>0</v>
          </cell>
          <cell r="BY28">
            <v>1366.62</v>
          </cell>
          <cell r="CF28">
            <v>4474.8379999999997</v>
          </cell>
          <cell r="CG28">
            <v>2142.25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X28">
            <v>0</v>
          </cell>
          <cell r="CY28">
            <v>0</v>
          </cell>
          <cell r="DB28">
            <v>0</v>
          </cell>
          <cell r="DC28">
            <v>0</v>
          </cell>
          <cell r="DJ28" t="str">
            <v>НКРКП</v>
          </cell>
          <cell r="DL28">
            <v>40816</v>
          </cell>
          <cell r="DM28" t="str">
            <v>№ 23</v>
          </cell>
          <cell r="DT28">
            <v>824.56</v>
          </cell>
        </row>
        <row r="29">
          <cell r="W29">
            <v>598.75</v>
          </cell>
          <cell r="AF29">
            <v>40088</v>
          </cell>
          <cell r="AG29" t="str">
            <v>№ 877</v>
          </cell>
          <cell r="AH29">
            <v>460.58431044109437</v>
          </cell>
          <cell r="AM29">
            <v>14328</v>
          </cell>
          <cell r="AO29">
            <v>8578890</v>
          </cell>
          <cell r="AQ29">
            <v>6599252</v>
          </cell>
          <cell r="AU29">
            <v>0</v>
          </cell>
          <cell r="AW29">
            <v>0</v>
          </cell>
          <cell r="AY29">
            <v>5183852.9682499999</v>
          </cell>
          <cell r="AZ29">
            <v>361.79878337869906</v>
          </cell>
          <cell r="BA29">
            <v>25070</v>
          </cell>
          <cell r="BB29">
            <v>1.7497208263539923</v>
          </cell>
          <cell r="BC29">
            <v>0</v>
          </cell>
          <cell r="BD29">
            <v>0</v>
          </cell>
          <cell r="BG29">
            <v>0</v>
          </cell>
          <cell r="BH29">
            <v>0</v>
          </cell>
          <cell r="BI29">
            <v>378091</v>
          </cell>
          <cell r="BJ29">
            <v>26.38826074818537</v>
          </cell>
          <cell r="BK29">
            <v>0</v>
          </cell>
          <cell r="BL29">
            <v>0</v>
          </cell>
          <cell r="BM29">
            <v>646362</v>
          </cell>
          <cell r="BN29">
            <v>45.111809045226131</v>
          </cell>
          <cell r="BO29">
            <v>0</v>
          </cell>
          <cell r="BP29">
            <v>0</v>
          </cell>
          <cell r="BY29">
            <v>1366.62</v>
          </cell>
          <cell r="CF29">
            <v>2419.817</v>
          </cell>
          <cell r="CG29">
            <v>2142.25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X29">
            <v>0</v>
          </cell>
          <cell r="CY29">
            <v>0</v>
          </cell>
          <cell r="DB29">
            <v>0</v>
          </cell>
          <cell r="DC29">
            <v>0</v>
          </cell>
          <cell r="DJ29" t="str">
            <v>НКРКП</v>
          </cell>
          <cell r="DL29">
            <v>40816</v>
          </cell>
          <cell r="DM29" t="str">
            <v>№ 23</v>
          </cell>
          <cell r="DT29">
            <v>870.61</v>
          </cell>
        </row>
        <row r="30">
          <cell r="W30">
            <v>235.76</v>
          </cell>
          <cell r="AF30">
            <v>39798</v>
          </cell>
          <cell r="AG30">
            <v>590</v>
          </cell>
          <cell r="AH30">
            <v>217.4814814814815</v>
          </cell>
          <cell r="AM30">
            <v>182250</v>
          </cell>
          <cell r="AO30">
            <v>42967260</v>
          </cell>
          <cell r="AQ30">
            <v>39636000</v>
          </cell>
          <cell r="AU30">
            <v>0</v>
          </cell>
          <cell r="AW30">
            <v>0</v>
          </cell>
          <cell r="AY30">
            <v>24134659.560000002</v>
          </cell>
          <cell r="AZ30">
            <v>132.42611555555555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G30">
            <v>0</v>
          </cell>
          <cell r="BH30">
            <v>0</v>
          </cell>
          <cell r="BI30">
            <v>4594800</v>
          </cell>
          <cell r="BJ30">
            <v>25.211522633744856</v>
          </cell>
          <cell r="BK30">
            <v>0</v>
          </cell>
          <cell r="BL30">
            <v>0</v>
          </cell>
          <cell r="BM30">
            <v>7210700</v>
          </cell>
          <cell r="BN30">
            <v>39.56488340192044</v>
          </cell>
          <cell r="BO30">
            <v>0</v>
          </cell>
          <cell r="BP30">
            <v>0</v>
          </cell>
          <cell r="BY30">
            <v>1251</v>
          </cell>
          <cell r="CF30">
            <v>33183</v>
          </cell>
          <cell r="CG30">
            <v>727.32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X30">
            <v>0</v>
          </cell>
          <cell r="CY30">
            <v>0</v>
          </cell>
          <cell r="DB30">
            <v>0</v>
          </cell>
          <cell r="DC30">
            <v>0</v>
          </cell>
          <cell r="DJ30" t="str">
            <v>НКРЕ</v>
          </cell>
          <cell r="DL30">
            <v>40526</v>
          </cell>
          <cell r="DM30">
            <v>1785</v>
          </cell>
          <cell r="DO30" t="str">
            <v>Тариф на теплову енергію</v>
          </cell>
          <cell r="DT30">
            <v>259.33</v>
          </cell>
        </row>
        <row r="31">
          <cell r="W31">
            <v>514.33000000000004</v>
          </cell>
          <cell r="AF31">
            <v>40123</v>
          </cell>
          <cell r="AG31">
            <v>262</v>
          </cell>
          <cell r="AH31">
            <v>481.65482014831224</v>
          </cell>
          <cell r="AM31">
            <v>32499</v>
          </cell>
          <cell r="AO31">
            <v>16715210.670000002</v>
          </cell>
          <cell r="AQ31">
            <v>15653300</v>
          </cell>
          <cell r="AU31">
            <v>0</v>
          </cell>
          <cell r="AW31">
            <v>0</v>
          </cell>
          <cell r="AY31">
            <v>12914799.219999999</v>
          </cell>
          <cell r="AZ31">
            <v>397.39066494353671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G31">
            <v>0</v>
          </cell>
          <cell r="BH31">
            <v>0</v>
          </cell>
          <cell r="BI31">
            <v>819300</v>
          </cell>
          <cell r="BJ31">
            <v>25.210006461737283</v>
          </cell>
          <cell r="BK31">
            <v>0</v>
          </cell>
          <cell r="BL31">
            <v>0</v>
          </cell>
          <cell r="BM31">
            <v>1285900</v>
          </cell>
          <cell r="BN31">
            <v>39.567371303732422</v>
          </cell>
          <cell r="BO31">
            <v>0</v>
          </cell>
          <cell r="BP31">
            <v>0</v>
          </cell>
          <cell r="BY31">
            <v>1251</v>
          </cell>
          <cell r="CF31">
            <v>5917</v>
          </cell>
          <cell r="CG31">
            <v>2182.66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X31">
            <v>0</v>
          </cell>
          <cell r="CY31">
            <v>0</v>
          </cell>
          <cell r="DB31">
            <v>0</v>
          </cell>
          <cell r="DC31">
            <v>0</v>
          </cell>
          <cell r="DJ31" t="str">
            <v>НКРКП</v>
          </cell>
          <cell r="DL31">
            <v>40816</v>
          </cell>
          <cell r="DM31">
            <v>67</v>
          </cell>
          <cell r="DT31">
            <v>800.04</v>
          </cell>
        </row>
        <row r="32">
          <cell r="W32">
            <v>553.65</v>
          </cell>
          <cell r="AF32">
            <v>40123</v>
          </cell>
          <cell r="AG32">
            <v>263</v>
          </cell>
          <cell r="AH32">
            <v>483.87443560524616</v>
          </cell>
          <cell r="AM32">
            <v>13953</v>
          </cell>
          <cell r="AO32">
            <v>7725078.4499999993</v>
          </cell>
          <cell r="AQ32">
            <v>6751500</v>
          </cell>
          <cell r="AU32">
            <v>0</v>
          </cell>
          <cell r="AW32">
            <v>0</v>
          </cell>
          <cell r="AY32">
            <v>5543956.3999999994</v>
          </cell>
          <cell r="AZ32">
            <v>397.33078191070018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G32">
            <v>0</v>
          </cell>
          <cell r="BH32">
            <v>0</v>
          </cell>
          <cell r="BI32">
            <v>351700</v>
          </cell>
          <cell r="BJ32">
            <v>25.206048878377409</v>
          </cell>
          <cell r="BK32">
            <v>0</v>
          </cell>
          <cell r="BL32">
            <v>0</v>
          </cell>
          <cell r="BM32">
            <v>551800</v>
          </cell>
          <cell r="BN32">
            <v>39.547050813445139</v>
          </cell>
          <cell r="BO32">
            <v>0</v>
          </cell>
          <cell r="BP32">
            <v>0</v>
          </cell>
          <cell r="BY32">
            <v>1251</v>
          </cell>
          <cell r="CF32">
            <v>2540</v>
          </cell>
          <cell r="CG32">
            <v>2182.66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X32">
            <v>0</v>
          </cell>
          <cell r="CY32">
            <v>0</v>
          </cell>
          <cell r="DB32">
            <v>0</v>
          </cell>
          <cell r="DC32">
            <v>0</v>
          </cell>
          <cell r="DJ32" t="str">
            <v>НКРКП</v>
          </cell>
          <cell r="DL32">
            <v>40816</v>
          </cell>
          <cell r="DM32">
            <v>67</v>
          </cell>
          <cell r="DT32">
            <v>839.32</v>
          </cell>
        </row>
        <row r="33">
          <cell r="W33">
            <v>208.84</v>
          </cell>
          <cell r="AF33">
            <v>39755</v>
          </cell>
          <cell r="AG33">
            <v>236</v>
          </cell>
          <cell r="AH33">
            <v>189.84577504196977</v>
          </cell>
          <cell r="AM33">
            <v>35740</v>
          </cell>
          <cell r="AO33">
            <v>7463941.6000000006</v>
          </cell>
          <cell r="AQ33">
            <v>6785088</v>
          </cell>
          <cell r="AU33">
            <v>0</v>
          </cell>
          <cell r="AW33">
            <v>0</v>
          </cell>
          <cell r="AY33">
            <v>4124631.72</v>
          </cell>
          <cell r="AZ33">
            <v>115.40659541130387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G33">
            <v>0</v>
          </cell>
          <cell r="BH33">
            <v>0</v>
          </cell>
          <cell r="BI33">
            <v>577142</v>
          </cell>
          <cell r="BJ33">
            <v>16.14834918858422</v>
          </cell>
          <cell r="BK33">
            <v>0</v>
          </cell>
          <cell r="BL33">
            <v>0</v>
          </cell>
          <cell r="BM33">
            <v>1650444</v>
          </cell>
          <cell r="BN33">
            <v>46.179182988248463</v>
          </cell>
          <cell r="BO33">
            <v>0</v>
          </cell>
          <cell r="BP33">
            <v>0</v>
          </cell>
          <cell r="BY33">
            <v>1779.68</v>
          </cell>
          <cell r="CF33">
            <v>5671</v>
          </cell>
          <cell r="CG33">
            <v>727.32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X33">
            <v>0</v>
          </cell>
          <cell r="CY33">
            <v>0</v>
          </cell>
          <cell r="DB33">
            <v>0</v>
          </cell>
          <cell r="DC33">
            <v>0</v>
          </cell>
          <cell r="DJ33" t="str">
            <v>НКРЕ</v>
          </cell>
          <cell r="DL33">
            <v>40526</v>
          </cell>
          <cell r="DM33" t="str">
            <v>№ 1703</v>
          </cell>
          <cell r="DO33" t="str">
            <v>Тариф на теплову енергію</v>
          </cell>
          <cell r="DT33">
            <v>229.72</v>
          </cell>
        </row>
        <row r="34">
          <cell r="W34">
            <v>467.33</v>
          </cell>
          <cell r="AF34">
            <v>39864</v>
          </cell>
          <cell r="AG34">
            <v>311</v>
          </cell>
          <cell r="AH34">
            <v>417.25531914893617</v>
          </cell>
          <cell r="AM34">
            <v>6110</v>
          </cell>
          <cell r="AO34">
            <v>2855386.3</v>
          </cell>
          <cell r="AQ34">
            <v>2549430</v>
          </cell>
          <cell r="AU34">
            <v>0</v>
          </cell>
          <cell r="AW34">
            <v>0</v>
          </cell>
          <cell r="AY34">
            <v>2076547.1925000001</v>
          </cell>
          <cell r="AZ34">
            <v>339.86042430441898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G34">
            <v>0</v>
          </cell>
          <cell r="BH34">
            <v>0</v>
          </cell>
          <cell r="BI34">
            <v>108040</v>
          </cell>
          <cell r="BJ34">
            <v>17.682487725040918</v>
          </cell>
          <cell r="BK34">
            <v>0</v>
          </cell>
          <cell r="BL34">
            <v>0</v>
          </cell>
          <cell r="BM34">
            <v>286678</v>
          </cell>
          <cell r="BN34">
            <v>46.919476268412438</v>
          </cell>
          <cell r="BO34">
            <v>0</v>
          </cell>
          <cell r="BP34">
            <v>0</v>
          </cell>
          <cell r="BY34">
            <v>1779.68</v>
          </cell>
          <cell r="CF34">
            <v>969.33</v>
          </cell>
          <cell r="CG34">
            <v>2142.25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X34">
            <v>0</v>
          </cell>
          <cell r="CY34">
            <v>0</v>
          </cell>
          <cell r="DB34">
            <v>0</v>
          </cell>
          <cell r="DC34">
            <v>0</v>
          </cell>
          <cell r="DJ34" t="str">
            <v>НКРКП</v>
          </cell>
          <cell r="DL34">
            <v>40816</v>
          </cell>
          <cell r="DM34" t="str">
            <v>№ 85</v>
          </cell>
          <cell r="DT34">
            <v>722.6</v>
          </cell>
        </row>
        <row r="35">
          <cell r="W35">
            <v>479.85</v>
          </cell>
          <cell r="AF35">
            <v>39864</v>
          </cell>
          <cell r="AG35">
            <v>311</v>
          </cell>
          <cell r="AH35">
            <v>417.255033557047</v>
          </cell>
          <cell r="AM35">
            <v>1788</v>
          </cell>
          <cell r="AO35">
            <v>857971.8</v>
          </cell>
          <cell r="AQ35">
            <v>746052</v>
          </cell>
          <cell r="AU35">
            <v>0</v>
          </cell>
          <cell r="AW35">
            <v>0</v>
          </cell>
          <cell r="AY35">
            <v>607670.63500000001</v>
          </cell>
          <cell r="AZ35">
            <v>339.86053411633111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G35">
            <v>0</v>
          </cell>
          <cell r="BH35">
            <v>0</v>
          </cell>
          <cell r="BI35">
            <v>31616</v>
          </cell>
          <cell r="BJ35">
            <v>17.682326621923938</v>
          </cell>
          <cell r="BK35">
            <v>0</v>
          </cell>
          <cell r="BL35">
            <v>0</v>
          </cell>
          <cell r="BM35">
            <v>83892</v>
          </cell>
          <cell r="BN35">
            <v>46.919463087248324</v>
          </cell>
          <cell r="BO35">
            <v>0</v>
          </cell>
          <cell r="BP35">
            <v>0</v>
          </cell>
          <cell r="BY35">
            <v>1779.68</v>
          </cell>
          <cell r="CF35">
            <v>283.66000000000003</v>
          </cell>
          <cell r="CG35">
            <v>2142.25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X35">
            <v>0</v>
          </cell>
          <cell r="CY35">
            <v>0</v>
          </cell>
          <cell r="DB35">
            <v>0</v>
          </cell>
          <cell r="DC35">
            <v>0</v>
          </cell>
          <cell r="DJ35" t="str">
            <v>НКРКП</v>
          </cell>
          <cell r="DL35">
            <v>40816</v>
          </cell>
          <cell r="DM35" t="str">
            <v>№ 85</v>
          </cell>
          <cell r="DT35">
            <v>735.12</v>
          </cell>
        </row>
        <row r="36">
          <cell r="W36">
            <v>231.22</v>
          </cell>
          <cell r="AF36">
            <v>39770</v>
          </cell>
          <cell r="AG36">
            <v>247</v>
          </cell>
          <cell r="AH36">
            <v>225.96157265281448</v>
          </cell>
          <cell r="AM36">
            <v>84367</v>
          </cell>
          <cell r="AO36">
            <v>19507337.739999998</v>
          </cell>
          <cell r="AQ36">
            <v>19063700</v>
          </cell>
          <cell r="AU36">
            <v>0</v>
          </cell>
          <cell r="AW36">
            <v>0</v>
          </cell>
          <cell r="AY36">
            <v>10168499.964084001</v>
          </cell>
          <cell r="AZ36">
            <v>120.52698287344579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G36">
            <v>0</v>
          </cell>
          <cell r="BH36">
            <v>0</v>
          </cell>
          <cell r="BI36">
            <v>1999240</v>
          </cell>
          <cell r="BJ36">
            <v>23.696943117569667</v>
          </cell>
          <cell r="BK36">
            <v>0</v>
          </cell>
          <cell r="BL36">
            <v>0</v>
          </cell>
          <cell r="BM36">
            <v>5610705</v>
          </cell>
          <cell r="BN36">
            <v>66.503549966219026</v>
          </cell>
          <cell r="BO36">
            <v>0</v>
          </cell>
          <cell r="BP36">
            <v>0</v>
          </cell>
          <cell r="BY36">
            <v>1988.33</v>
          </cell>
          <cell r="CF36">
            <v>13980.778700000001</v>
          </cell>
          <cell r="CG36">
            <v>727.32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X36">
            <v>0</v>
          </cell>
          <cell r="CY36">
            <v>0</v>
          </cell>
          <cell r="DB36">
            <v>0</v>
          </cell>
          <cell r="DC36">
            <v>0</v>
          </cell>
          <cell r="DJ36" t="str">
            <v>НКРЕ</v>
          </cell>
          <cell r="DL36">
            <v>40526</v>
          </cell>
          <cell r="DM36" t="str">
            <v>№ 1769</v>
          </cell>
          <cell r="DO36" t="str">
            <v>Тариф на теплову енергію</v>
          </cell>
          <cell r="DT36">
            <v>254.35</v>
          </cell>
        </row>
        <row r="37">
          <cell r="W37">
            <v>577.32000000000005</v>
          </cell>
          <cell r="AF37">
            <v>39853</v>
          </cell>
          <cell r="AG37">
            <v>300</v>
          </cell>
          <cell r="AH37">
            <v>465.90515636974055</v>
          </cell>
          <cell r="AM37">
            <v>27403</v>
          </cell>
          <cell r="AO37">
            <v>15820299.960000001</v>
          </cell>
          <cell r="AQ37">
            <v>12767199</v>
          </cell>
          <cell r="AU37">
            <v>0</v>
          </cell>
          <cell r="AW37">
            <v>0</v>
          </cell>
          <cell r="AY37">
            <v>9853409.9807000011</v>
          </cell>
          <cell r="AZ37">
            <v>359.57413351457876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G37">
            <v>0</v>
          </cell>
          <cell r="BH37">
            <v>0</v>
          </cell>
          <cell r="BI37">
            <v>681101</v>
          </cell>
          <cell r="BJ37">
            <v>24.854979381819508</v>
          </cell>
          <cell r="BK37">
            <v>0</v>
          </cell>
          <cell r="BL37">
            <v>0</v>
          </cell>
          <cell r="BM37">
            <v>1822415</v>
          </cell>
          <cell r="BN37">
            <v>66.504214866985365</v>
          </cell>
          <cell r="BO37">
            <v>0</v>
          </cell>
          <cell r="BP37">
            <v>0</v>
          </cell>
          <cell r="BY37">
            <v>1988.33</v>
          </cell>
          <cell r="CF37">
            <v>4599.5612000000001</v>
          </cell>
          <cell r="CG37">
            <v>2142.25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X37">
            <v>0</v>
          </cell>
          <cell r="CY37">
            <v>0</v>
          </cell>
          <cell r="DB37">
            <v>0</v>
          </cell>
          <cell r="DC37">
            <v>0</v>
          </cell>
          <cell r="DJ37" t="str">
            <v>НКРКП</v>
          </cell>
          <cell r="DL37">
            <v>40816</v>
          </cell>
          <cell r="DM37" t="str">
            <v>№ 84</v>
          </cell>
          <cell r="DT37">
            <v>847.49</v>
          </cell>
        </row>
        <row r="38">
          <cell r="W38">
            <v>577.32000000000005</v>
          </cell>
          <cell r="AF38">
            <v>39853</v>
          </cell>
          <cell r="AG38">
            <v>300</v>
          </cell>
          <cell r="AH38">
            <v>465.90500836053826</v>
          </cell>
          <cell r="AM38">
            <v>12559</v>
          </cell>
          <cell r="AO38">
            <v>7250561.8800000008</v>
          </cell>
          <cell r="AQ38">
            <v>5851301</v>
          </cell>
          <cell r="AU38">
            <v>0</v>
          </cell>
          <cell r="AW38">
            <v>0</v>
          </cell>
          <cell r="AY38">
            <v>4515890.84925</v>
          </cell>
          <cell r="AZ38">
            <v>359.574078290469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G38">
            <v>0</v>
          </cell>
          <cell r="BH38">
            <v>0</v>
          </cell>
          <cell r="BI38">
            <v>312154</v>
          </cell>
          <cell r="BJ38">
            <v>24.855004379329564</v>
          </cell>
          <cell r="BK38">
            <v>0</v>
          </cell>
          <cell r="BL38">
            <v>0</v>
          </cell>
          <cell r="BM38">
            <v>835226</v>
          </cell>
          <cell r="BN38">
            <v>66.504180269129705</v>
          </cell>
          <cell r="BO38">
            <v>0</v>
          </cell>
          <cell r="BP38">
            <v>0</v>
          </cell>
          <cell r="BY38">
            <v>1988.33</v>
          </cell>
          <cell r="CF38">
            <v>2108.0129999999999</v>
          </cell>
          <cell r="CG38">
            <v>2142.25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X38">
            <v>0</v>
          </cell>
          <cell r="CY38">
            <v>0</v>
          </cell>
          <cell r="DB38">
            <v>0</v>
          </cell>
          <cell r="DC38">
            <v>0</v>
          </cell>
          <cell r="DJ38" t="str">
            <v>НКРКП</v>
          </cell>
          <cell r="DL38">
            <v>40816</v>
          </cell>
          <cell r="DM38" t="str">
            <v>№ 84</v>
          </cell>
          <cell r="DT38">
            <v>847.49</v>
          </cell>
        </row>
        <row r="39">
          <cell r="W39">
            <v>257.75</v>
          </cell>
          <cell r="AF39">
            <v>39770</v>
          </cell>
          <cell r="AG39">
            <v>242</v>
          </cell>
          <cell r="AH39">
            <v>252.69882587505538</v>
          </cell>
          <cell r="AM39">
            <v>54168</v>
          </cell>
          <cell r="AO39">
            <v>13961802</v>
          </cell>
          <cell r="AQ39">
            <v>13688190</v>
          </cell>
          <cell r="AU39">
            <v>0</v>
          </cell>
          <cell r="AW39">
            <v>0</v>
          </cell>
          <cell r="AY39">
            <v>6372399.6336000003</v>
          </cell>
          <cell r="AZ39">
            <v>117.6414051395658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G39">
            <v>0</v>
          </cell>
          <cell r="BH39">
            <v>0</v>
          </cell>
          <cell r="BI39">
            <v>1162445</v>
          </cell>
          <cell r="BJ39">
            <v>21.45999483089647</v>
          </cell>
          <cell r="BK39">
            <v>0</v>
          </cell>
          <cell r="BL39">
            <v>0</v>
          </cell>
          <cell r="BM39">
            <v>4292814</v>
          </cell>
          <cell r="BN39">
            <v>79.25</v>
          </cell>
          <cell r="BO39">
            <v>0</v>
          </cell>
          <cell r="BP39">
            <v>0</v>
          </cell>
          <cell r="BY39">
            <v>2187</v>
          </cell>
          <cell r="CF39">
            <v>8761.48</v>
          </cell>
          <cell r="CG39">
            <v>727.32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X39">
            <v>0</v>
          </cell>
          <cell r="CY39">
            <v>0</v>
          </cell>
          <cell r="DB39">
            <v>0</v>
          </cell>
          <cell r="DC39">
            <v>0</v>
          </cell>
          <cell r="DJ39" t="str">
            <v>НКРЕ</v>
          </cell>
          <cell r="DL39">
            <v>40526</v>
          </cell>
          <cell r="DM39" t="str">
            <v>№ 1771</v>
          </cell>
          <cell r="DO39" t="str">
            <v>Тариф на теплову енергію</v>
          </cell>
          <cell r="DT39">
            <v>283.52999999999997</v>
          </cell>
        </row>
        <row r="40">
          <cell r="W40">
            <v>549.17999999999995</v>
          </cell>
          <cell r="AF40">
            <v>39854</v>
          </cell>
          <cell r="AG40">
            <v>302</v>
          </cell>
          <cell r="AH40">
            <v>490.33687036563538</v>
          </cell>
          <cell r="AM40">
            <v>15644</v>
          </cell>
          <cell r="AO40">
            <v>8591371.9199999999</v>
          </cell>
          <cell r="AQ40">
            <v>7670830</v>
          </cell>
          <cell r="AU40">
            <v>0</v>
          </cell>
          <cell r="AW40">
            <v>0</v>
          </cell>
          <cell r="AY40">
            <v>5453559.886775</v>
          </cell>
          <cell r="AZ40">
            <v>348.60393037426491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G40">
            <v>0</v>
          </cell>
          <cell r="BH40">
            <v>0</v>
          </cell>
          <cell r="BI40">
            <v>335720</v>
          </cell>
          <cell r="BJ40">
            <v>21.459984658655074</v>
          </cell>
          <cell r="BK40">
            <v>0</v>
          </cell>
          <cell r="BL40">
            <v>0</v>
          </cell>
          <cell r="BM40">
            <v>1239787</v>
          </cell>
          <cell r="BN40">
            <v>79.25</v>
          </cell>
          <cell r="BO40">
            <v>0</v>
          </cell>
          <cell r="BP40">
            <v>0</v>
          </cell>
          <cell r="BY40">
            <v>2187</v>
          </cell>
          <cell r="CF40">
            <v>2545.7159000000001</v>
          </cell>
          <cell r="CG40">
            <v>2142.25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X40">
            <v>0</v>
          </cell>
          <cell r="CY40">
            <v>0</v>
          </cell>
          <cell r="DB40">
            <v>0</v>
          </cell>
          <cell r="DC40">
            <v>0</v>
          </cell>
          <cell r="DJ40" t="str">
            <v>НКРКП</v>
          </cell>
          <cell r="DL40">
            <v>40816</v>
          </cell>
          <cell r="DM40" t="str">
            <v>№ 83</v>
          </cell>
          <cell r="DT40">
            <v>811.12</v>
          </cell>
        </row>
        <row r="41">
          <cell r="W41">
            <v>549.17999999999995</v>
          </cell>
          <cell r="AF41">
            <v>39854</v>
          </cell>
          <cell r="AG41">
            <v>302</v>
          </cell>
          <cell r="AH41">
            <v>490.33687002652522</v>
          </cell>
          <cell r="AM41">
            <v>3770</v>
          </cell>
          <cell r="AO41">
            <v>2070408.5999999999</v>
          </cell>
          <cell r="AQ41">
            <v>1848570</v>
          </cell>
          <cell r="AU41">
            <v>0</v>
          </cell>
          <cell r="AW41">
            <v>0</v>
          </cell>
          <cell r="AY41">
            <v>1314238.0270250002</v>
          </cell>
          <cell r="AZ41">
            <v>348.60425120026531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G41">
            <v>0</v>
          </cell>
          <cell r="BH41">
            <v>0</v>
          </cell>
          <cell r="BI41">
            <v>80915</v>
          </cell>
          <cell r="BJ41">
            <v>21.46286472148541</v>
          </cell>
          <cell r="BK41">
            <v>0</v>
          </cell>
          <cell r="BL41">
            <v>0</v>
          </cell>
          <cell r="BM41">
            <v>298773</v>
          </cell>
          <cell r="BN41">
            <v>79.250132625994695</v>
          </cell>
          <cell r="BO41">
            <v>0</v>
          </cell>
          <cell r="BP41">
            <v>0</v>
          </cell>
          <cell r="BY41">
            <v>2187</v>
          </cell>
          <cell r="CF41">
            <v>613.48490000000004</v>
          </cell>
          <cell r="CG41">
            <v>2142.25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X41">
            <v>0</v>
          </cell>
          <cell r="CY41">
            <v>0</v>
          </cell>
          <cell r="DB41">
            <v>0</v>
          </cell>
          <cell r="DC41">
            <v>0</v>
          </cell>
          <cell r="DJ41" t="str">
            <v>НКРКП</v>
          </cell>
          <cell r="DL41">
            <v>40816</v>
          </cell>
          <cell r="DM41" t="str">
            <v>№ 83</v>
          </cell>
          <cell r="DT41">
            <v>811.12</v>
          </cell>
        </row>
        <row r="42">
          <cell r="W42">
            <v>216.44</v>
          </cell>
          <cell r="AF42">
            <v>39924</v>
          </cell>
          <cell r="AG42">
            <v>340</v>
          </cell>
          <cell r="AH42">
            <v>193.24520347684182</v>
          </cell>
          <cell r="AM42">
            <v>176482</v>
          </cell>
          <cell r="AO42">
            <v>38197764.079999998</v>
          </cell>
          <cell r="AQ42">
            <v>34104300</v>
          </cell>
          <cell r="AU42">
            <v>0</v>
          </cell>
          <cell r="AW42">
            <v>0</v>
          </cell>
          <cell r="AY42">
            <v>20437401.072000001</v>
          </cell>
          <cell r="AZ42">
            <v>115.80445072018676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G42">
            <v>0</v>
          </cell>
          <cell r="BH42">
            <v>0</v>
          </cell>
          <cell r="BI42">
            <v>4768900</v>
          </cell>
          <cell r="BJ42">
            <v>27.022019242755636</v>
          </cell>
          <cell r="BK42">
            <v>0</v>
          </cell>
          <cell r="BL42">
            <v>0</v>
          </cell>
          <cell r="BM42">
            <v>5142900</v>
          </cell>
          <cell r="BN42">
            <v>29.141215534728754</v>
          </cell>
          <cell r="BO42">
            <v>0</v>
          </cell>
          <cell r="BP42">
            <v>0</v>
          </cell>
          <cell r="BY42">
            <v>2210.2800000000002</v>
          </cell>
          <cell r="CF42">
            <v>28099.599999999999</v>
          </cell>
          <cell r="CG42">
            <v>727.32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X42">
            <v>0</v>
          </cell>
          <cell r="CY42">
            <v>0</v>
          </cell>
          <cell r="DB42">
            <v>0</v>
          </cell>
          <cell r="DC42">
            <v>0</v>
          </cell>
          <cell r="DJ42" t="str">
            <v>НКРЕ</v>
          </cell>
          <cell r="DL42">
            <v>40526</v>
          </cell>
          <cell r="DM42" t="str">
            <v>№ 1772</v>
          </cell>
          <cell r="DO42" t="str">
            <v>Тариф на теплову енергію</v>
          </cell>
          <cell r="DT42">
            <v>238.07</v>
          </cell>
        </row>
        <row r="43">
          <cell r="W43">
            <v>476.65</v>
          </cell>
          <cell r="AF43">
            <v>39854</v>
          </cell>
          <cell r="AG43">
            <v>305</v>
          </cell>
          <cell r="AH43">
            <v>425.58171676785628</v>
          </cell>
          <cell r="AM43">
            <v>20259</v>
          </cell>
          <cell r="AO43">
            <v>9656452.3499999996</v>
          </cell>
          <cell r="AQ43">
            <v>8621860</v>
          </cell>
          <cell r="AU43">
            <v>0</v>
          </cell>
          <cell r="AW43">
            <v>0</v>
          </cell>
          <cell r="AY43">
            <v>6915889.9424999999</v>
          </cell>
          <cell r="AZ43">
            <v>341.37370761143194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G43">
            <v>0</v>
          </cell>
          <cell r="BH43">
            <v>0</v>
          </cell>
          <cell r="BI43">
            <v>524100</v>
          </cell>
          <cell r="BJ43">
            <v>25.869983710943284</v>
          </cell>
          <cell r="BK43">
            <v>0</v>
          </cell>
          <cell r="BL43">
            <v>0</v>
          </cell>
          <cell r="BM43">
            <v>625800</v>
          </cell>
          <cell r="BN43">
            <v>30.889974826003257</v>
          </cell>
          <cell r="BO43">
            <v>0</v>
          </cell>
          <cell r="BP43">
            <v>0</v>
          </cell>
          <cell r="BY43">
            <v>2337.71</v>
          </cell>
          <cell r="CF43">
            <v>3228.33</v>
          </cell>
          <cell r="CG43">
            <v>2142.25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X43">
            <v>0</v>
          </cell>
          <cell r="CY43">
            <v>0</v>
          </cell>
          <cell r="DB43">
            <v>0</v>
          </cell>
          <cell r="DC43">
            <v>0</v>
          </cell>
          <cell r="DJ43" t="str">
            <v>НКРКП</v>
          </cell>
          <cell r="DL43">
            <v>40816</v>
          </cell>
          <cell r="DM43" t="str">
            <v>№ 82</v>
          </cell>
          <cell r="DT43">
            <v>733.16</v>
          </cell>
        </row>
        <row r="44">
          <cell r="W44">
            <v>476.65</v>
          </cell>
          <cell r="AF44">
            <v>39854</v>
          </cell>
          <cell r="AG44">
            <v>305</v>
          </cell>
          <cell r="AH44">
            <v>425.57688113413303</v>
          </cell>
          <cell r="AM44">
            <v>9170</v>
          </cell>
          <cell r="AO44">
            <v>4370880.5</v>
          </cell>
          <cell r="AQ44">
            <v>3902540</v>
          </cell>
          <cell r="AU44">
            <v>0</v>
          </cell>
          <cell r="AW44">
            <v>0</v>
          </cell>
          <cell r="AY44">
            <v>3130512.77</v>
          </cell>
          <cell r="AZ44">
            <v>341.38634351145038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G44">
            <v>0</v>
          </cell>
          <cell r="BH44">
            <v>0</v>
          </cell>
          <cell r="BI44">
            <v>237200</v>
          </cell>
          <cell r="BJ44">
            <v>25.866957470010906</v>
          </cell>
          <cell r="BK44">
            <v>0</v>
          </cell>
          <cell r="BL44">
            <v>0</v>
          </cell>
          <cell r="BM44">
            <v>283100</v>
          </cell>
          <cell r="BN44">
            <v>30.872410032715376</v>
          </cell>
          <cell r="BO44">
            <v>0</v>
          </cell>
          <cell r="BP44">
            <v>0</v>
          </cell>
          <cell r="BY44">
            <v>2337.71</v>
          </cell>
          <cell r="CF44">
            <v>1461.32</v>
          </cell>
          <cell r="CG44">
            <v>2142.25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X44">
            <v>0</v>
          </cell>
          <cell r="CY44">
            <v>0</v>
          </cell>
          <cell r="DB44">
            <v>0</v>
          </cell>
          <cell r="DC44">
            <v>0</v>
          </cell>
          <cell r="DJ44" t="str">
            <v>НКРКП</v>
          </cell>
          <cell r="DL44">
            <v>40816</v>
          </cell>
          <cell r="DM44" t="str">
            <v>№ 82</v>
          </cell>
          <cell r="DT44">
            <v>733.16</v>
          </cell>
        </row>
        <row r="45">
          <cell r="W45">
            <v>188.61135374957965</v>
          </cell>
          <cell r="AF45">
            <v>40072</v>
          </cell>
          <cell r="AG45" t="str">
            <v>№ В 346/01-15/2651</v>
          </cell>
          <cell r="AH45">
            <v>188.60664723685684</v>
          </cell>
          <cell r="AM45">
            <v>89210</v>
          </cell>
          <cell r="AO45">
            <v>16826018.868000001</v>
          </cell>
          <cell r="AQ45">
            <v>16825599</v>
          </cell>
          <cell r="AU45">
            <v>0</v>
          </cell>
          <cell r="AW45">
            <v>0</v>
          </cell>
          <cell r="AY45">
            <v>11503759</v>
          </cell>
          <cell r="AZ45">
            <v>128.95145163098309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G45">
            <v>0</v>
          </cell>
          <cell r="BH45">
            <v>0</v>
          </cell>
          <cell r="BI45">
            <v>2581922</v>
          </cell>
          <cell r="BJ45">
            <v>28.942069274744984</v>
          </cell>
          <cell r="BK45">
            <v>0</v>
          </cell>
          <cell r="BL45">
            <v>0</v>
          </cell>
          <cell r="BM45">
            <v>665918</v>
          </cell>
          <cell r="BN45">
            <v>7.464611590628853</v>
          </cell>
          <cell r="BO45">
            <v>0</v>
          </cell>
          <cell r="BP45">
            <v>0</v>
          </cell>
          <cell r="BY45">
            <v>1410.05</v>
          </cell>
          <cell r="CF45">
            <v>13986.547313175983</v>
          </cell>
          <cell r="CG45">
            <v>822.48740467655807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X45">
            <v>0</v>
          </cell>
          <cell r="CY45">
            <v>0</v>
          </cell>
          <cell r="DB45">
            <v>0</v>
          </cell>
          <cell r="DC45">
            <v>0</v>
          </cell>
          <cell r="DJ45" t="str">
            <v>МОС</v>
          </cell>
          <cell r="DL45">
            <v>40100</v>
          </cell>
          <cell r="DM45" t="str">
            <v>№ 14901/07-26</v>
          </cell>
          <cell r="DO45" t="str">
            <v>Тарифи на виробництво, транспортування та постачання т/е</v>
          </cell>
          <cell r="DT45">
            <v>188.61135374957965</v>
          </cell>
        </row>
        <row r="46">
          <cell r="W46">
            <v>409.86411267587533</v>
          </cell>
          <cell r="AF46">
            <v>40072</v>
          </cell>
          <cell r="AG46" t="str">
            <v>№ В 346/01-15/2652</v>
          </cell>
          <cell r="AH46">
            <v>405.2443302280758</v>
          </cell>
          <cell r="AM46">
            <v>31130</v>
          </cell>
          <cell r="AO46">
            <v>12759069.827599999</v>
          </cell>
          <cell r="AQ46">
            <v>12615256</v>
          </cell>
          <cell r="AU46">
            <v>0</v>
          </cell>
          <cell r="AW46">
            <v>0</v>
          </cell>
          <cell r="AY46">
            <v>10652761.987247998</v>
          </cell>
          <cell r="AZ46">
            <v>342.20244096524249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G46">
            <v>0</v>
          </cell>
          <cell r="BH46">
            <v>0</v>
          </cell>
          <cell r="BI46">
            <v>900966</v>
          </cell>
          <cell r="BJ46">
            <v>28.942049469964665</v>
          </cell>
          <cell r="BK46">
            <v>0</v>
          </cell>
          <cell r="BL46">
            <v>0</v>
          </cell>
          <cell r="BM46">
            <v>232374</v>
          </cell>
          <cell r="BN46">
            <v>7.4646321876003858</v>
          </cell>
          <cell r="BO46">
            <v>0</v>
          </cell>
          <cell r="BP46">
            <v>0</v>
          </cell>
          <cell r="BY46">
            <v>1410.05</v>
          </cell>
          <cell r="CF46">
            <v>4880.6327999999994</v>
          </cell>
          <cell r="CG46">
            <v>2182.66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X46">
            <v>0</v>
          </cell>
          <cell r="CY46">
            <v>0</v>
          </cell>
          <cell r="DB46">
            <v>0</v>
          </cell>
          <cell r="DC46">
            <v>0</v>
          </cell>
          <cell r="DJ46" t="str">
            <v>НКРКП</v>
          </cell>
          <cell r="DL46">
            <v>40942</v>
          </cell>
          <cell r="DM46" t="str">
            <v>№ 62</v>
          </cell>
          <cell r="DT46">
            <v>676.72</v>
          </cell>
        </row>
        <row r="47">
          <cell r="W47">
            <v>426.04923236614479</v>
          </cell>
          <cell r="AF47">
            <v>40072</v>
          </cell>
          <cell r="AG47" t="str">
            <v>№ В 346/01-15/2653</v>
          </cell>
          <cell r="AH47">
            <v>411.74189203985549</v>
          </cell>
          <cell r="AM47">
            <v>182660</v>
          </cell>
          <cell r="AO47">
            <v>77822152.784000009</v>
          </cell>
          <cell r="AQ47">
            <v>75208774</v>
          </cell>
          <cell r="AU47">
            <v>0</v>
          </cell>
          <cell r="AW47">
            <v>0</v>
          </cell>
          <cell r="AY47">
            <v>62506694.919383995</v>
          </cell>
          <cell r="AZ47">
            <v>342.20242482965068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G47">
            <v>0</v>
          </cell>
          <cell r="BH47">
            <v>0</v>
          </cell>
          <cell r="BI47">
            <v>5286556</v>
          </cell>
          <cell r="BJ47">
            <v>28.942056279426257</v>
          </cell>
          <cell r="BK47">
            <v>0</v>
          </cell>
          <cell r="BL47">
            <v>0</v>
          </cell>
          <cell r="BM47">
            <v>1502472</v>
          </cell>
          <cell r="BN47">
            <v>8.2255118799956204</v>
          </cell>
          <cell r="BO47">
            <v>0</v>
          </cell>
          <cell r="BP47">
            <v>0</v>
          </cell>
          <cell r="BY47">
            <v>1393.36</v>
          </cell>
          <cell r="CF47">
            <v>28637.8524</v>
          </cell>
          <cell r="CG47">
            <v>2182.66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X47">
            <v>0</v>
          </cell>
          <cell r="CY47">
            <v>0</v>
          </cell>
          <cell r="DB47">
            <v>0</v>
          </cell>
          <cell r="DC47">
            <v>0</v>
          </cell>
          <cell r="DJ47" t="str">
            <v>НКРКП</v>
          </cell>
          <cell r="DL47">
            <v>40942</v>
          </cell>
          <cell r="DM47" t="str">
            <v>№ 62</v>
          </cell>
          <cell r="DT47">
            <v>692.91</v>
          </cell>
        </row>
        <row r="48">
          <cell r="W48">
            <v>247.89</v>
          </cell>
          <cell r="AF48">
            <v>40078</v>
          </cell>
          <cell r="AG48">
            <v>159</v>
          </cell>
          <cell r="AH48">
            <v>247.8941073795132</v>
          </cell>
          <cell r="AM48">
            <v>30937</v>
          </cell>
          <cell r="AO48">
            <v>7668972.9299999997</v>
          </cell>
          <cell r="AQ48">
            <v>7669100</v>
          </cell>
          <cell r="AU48">
            <v>0</v>
          </cell>
          <cell r="AW48">
            <v>0</v>
          </cell>
          <cell r="AY48">
            <v>3676852.9435439999</v>
          </cell>
          <cell r="AZ48">
            <v>118.84969271564793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G48">
            <v>0</v>
          </cell>
          <cell r="BH48">
            <v>0</v>
          </cell>
          <cell r="BI48">
            <v>841400</v>
          </cell>
          <cell r="BJ48">
            <v>27.197207227591559</v>
          </cell>
          <cell r="BK48">
            <v>0</v>
          </cell>
          <cell r="BL48">
            <v>0</v>
          </cell>
          <cell r="BM48">
            <v>1334706</v>
          </cell>
          <cell r="BN48">
            <v>43.14270937712125</v>
          </cell>
          <cell r="BO48">
            <v>0</v>
          </cell>
          <cell r="BP48">
            <v>0</v>
          </cell>
          <cell r="BY48">
            <v>1936.32</v>
          </cell>
          <cell r="CF48">
            <v>5055.3441999999995</v>
          </cell>
          <cell r="CG48">
            <v>727.32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X48">
            <v>0</v>
          </cell>
          <cell r="CY48">
            <v>0</v>
          </cell>
          <cell r="DB48">
            <v>0</v>
          </cell>
          <cell r="DC48">
            <v>0</v>
          </cell>
          <cell r="DJ48" t="str">
            <v>НКРЕ</v>
          </cell>
          <cell r="DL48">
            <v>40526</v>
          </cell>
          <cell r="DM48">
            <v>1766</v>
          </cell>
          <cell r="DO48" t="str">
            <v>Тариф на теплову енергію</v>
          </cell>
          <cell r="DT48">
            <v>272.68</v>
          </cell>
        </row>
        <row r="49">
          <cell r="W49">
            <v>577.16</v>
          </cell>
          <cell r="AF49">
            <v>40078</v>
          </cell>
          <cell r="AG49">
            <v>160</v>
          </cell>
          <cell r="AH49">
            <v>501.87018701870187</v>
          </cell>
          <cell r="AM49">
            <v>8181</v>
          </cell>
          <cell r="AO49">
            <v>4721745.96</v>
          </cell>
          <cell r="AQ49">
            <v>4105800</v>
          </cell>
          <cell r="AU49">
            <v>0</v>
          </cell>
          <cell r="AW49">
            <v>0</v>
          </cell>
          <cell r="AY49">
            <v>2957785.8631399996</v>
          </cell>
          <cell r="AZ49">
            <v>361.54331538198261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G49">
            <v>0</v>
          </cell>
          <cell r="BH49">
            <v>0</v>
          </cell>
          <cell r="BI49">
            <v>222496</v>
          </cell>
          <cell r="BJ49">
            <v>27.196675223077865</v>
          </cell>
          <cell r="BK49">
            <v>0</v>
          </cell>
          <cell r="BL49">
            <v>0</v>
          </cell>
          <cell r="BM49">
            <v>352900</v>
          </cell>
          <cell r="BN49">
            <v>43.136535875809805</v>
          </cell>
          <cell r="BO49">
            <v>0</v>
          </cell>
          <cell r="BP49">
            <v>0</v>
          </cell>
          <cell r="BY49">
            <v>1936.32</v>
          </cell>
          <cell r="CF49">
            <v>1355.1289999999999</v>
          </cell>
          <cell r="CG49">
            <v>2182.66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X49">
            <v>0</v>
          </cell>
          <cell r="CY49">
            <v>0</v>
          </cell>
          <cell r="DB49">
            <v>0</v>
          </cell>
          <cell r="DC49">
            <v>0</v>
          </cell>
          <cell r="DJ49" t="str">
            <v>НКРКП</v>
          </cell>
          <cell r="DL49">
            <v>40816</v>
          </cell>
          <cell r="DM49">
            <v>86</v>
          </cell>
          <cell r="DT49">
            <v>837.11</v>
          </cell>
        </row>
        <row r="50">
          <cell r="W50">
            <v>652.44000000000005</v>
          </cell>
          <cell r="AF50">
            <v>40078</v>
          </cell>
          <cell r="AG50">
            <v>160</v>
          </cell>
          <cell r="AH50">
            <v>501.8738229755179</v>
          </cell>
          <cell r="AM50">
            <v>2124</v>
          </cell>
          <cell r="AO50">
            <v>1385782.56</v>
          </cell>
          <cell r="AQ50">
            <v>1065980</v>
          </cell>
          <cell r="AU50">
            <v>0</v>
          </cell>
          <cell r="AW50">
            <v>0</v>
          </cell>
          <cell r="AY50">
            <v>768126.07252000005</v>
          </cell>
          <cell r="AZ50">
            <v>361.64127708097931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G50">
            <v>0</v>
          </cell>
          <cell r="BH50">
            <v>0</v>
          </cell>
          <cell r="BI50">
            <v>57772</v>
          </cell>
          <cell r="BJ50">
            <v>27.199623352165727</v>
          </cell>
          <cell r="BK50">
            <v>0</v>
          </cell>
          <cell r="BL50">
            <v>0</v>
          </cell>
          <cell r="BM50">
            <v>91631</v>
          </cell>
          <cell r="BN50">
            <v>43.140772128060263</v>
          </cell>
          <cell r="BO50">
            <v>0</v>
          </cell>
          <cell r="BP50">
            <v>0</v>
          </cell>
          <cell r="BY50">
            <v>1936.32</v>
          </cell>
          <cell r="CF50">
            <v>351.92200000000003</v>
          </cell>
          <cell r="CG50">
            <v>2182.66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X50">
            <v>0</v>
          </cell>
          <cell r="CY50">
            <v>0</v>
          </cell>
          <cell r="DB50">
            <v>0</v>
          </cell>
          <cell r="DC50">
            <v>0</v>
          </cell>
          <cell r="DJ50" t="str">
            <v>НКРКП</v>
          </cell>
          <cell r="DL50">
            <v>40816</v>
          </cell>
          <cell r="DM50">
            <v>86</v>
          </cell>
          <cell r="DT50">
            <v>912.39</v>
          </cell>
        </row>
        <row r="51">
          <cell r="W51">
            <v>236.67</v>
          </cell>
          <cell r="AF51">
            <v>39783</v>
          </cell>
          <cell r="AG51">
            <v>253</v>
          </cell>
          <cell r="AH51">
            <v>261.46577504568864</v>
          </cell>
          <cell r="AM51">
            <v>24076</v>
          </cell>
          <cell r="AO51">
            <v>5698066.9199999999</v>
          </cell>
          <cell r="AQ51">
            <v>6295050</v>
          </cell>
          <cell r="AU51">
            <v>0</v>
          </cell>
          <cell r="AW51">
            <v>0</v>
          </cell>
          <cell r="AY51">
            <v>2759670.2760000005</v>
          </cell>
          <cell r="AZ51">
            <v>114.62328775544113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G51">
            <v>0</v>
          </cell>
          <cell r="BH51">
            <v>0</v>
          </cell>
          <cell r="BI51">
            <v>524890</v>
          </cell>
          <cell r="BJ51">
            <v>21.80137896660575</v>
          </cell>
          <cell r="BK51">
            <v>0</v>
          </cell>
          <cell r="BL51">
            <v>0</v>
          </cell>
          <cell r="BM51">
            <v>2374030</v>
          </cell>
          <cell r="BN51">
            <v>98.605665392922418</v>
          </cell>
          <cell r="BO51">
            <v>0</v>
          </cell>
          <cell r="BP51">
            <v>0</v>
          </cell>
          <cell r="BY51">
            <v>2046.56</v>
          </cell>
          <cell r="CF51">
            <v>3794.3</v>
          </cell>
          <cell r="CG51">
            <v>727.32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X51">
            <v>0</v>
          </cell>
          <cell r="CY51">
            <v>0</v>
          </cell>
          <cell r="DB51">
            <v>0</v>
          </cell>
          <cell r="DC51">
            <v>0</v>
          </cell>
          <cell r="DJ51" t="str">
            <v>НКРЕ</v>
          </cell>
          <cell r="DL51">
            <v>40526</v>
          </cell>
          <cell r="DM51">
            <v>1765</v>
          </cell>
          <cell r="DO51" t="str">
            <v>Тариф на теплову енергію</v>
          </cell>
          <cell r="DT51">
            <v>287.62</v>
          </cell>
        </row>
        <row r="52">
          <cell r="W52">
            <v>546.92999999999995</v>
          </cell>
          <cell r="AF52">
            <v>39860</v>
          </cell>
          <cell r="AG52">
            <v>38</v>
          </cell>
          <cell r="AH52">
            <v>481.70962574632301</v>
          </cell>
          <cell r="AM52">
            <v>6867</v>
          </cell>
          <cell r="AO52">
            <v>3755768.3099999996</v>
          </cell>
          <cell r="AQ52">
            <v>3307900</v>
          </cell>
          <cell r="AU52">
            <v>0</v>
          </cell>
          <cell r="AW52">
            <v>0</v>
          </cell>
          <cell r="AY52">
            <v>2318064.4575</v>
          </cell>
          <cell r="AZ52">
            <v>337.56581585845345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G52">
            <v>0</v>
          </cell>
          <cell r="BH52">
            <v>0</v>
          </cell>
          <cell r="BI52">
            <v>149720</v>
          </cell>
          <cell r="BJ52">
            <v>21.802825105577398</v>
          </cell>
          <cell r="BK52">
            <v>0</v>
          </cell>
          <cell r="BL52">
            <v>0</v>
          </cell>
          <cell r="BM52">
            <v>677130</v>
          </cell>
          <cell r="BN52">
            <v>98.606378331148974</v>
          </cell>
          <cell r="BO52">
            <v>0</v>
          </cell>
          <cell r="BP52">
            <v>0</v>
          </cell>
          <cell r="BY52">
            <v>2046.56</v>
          </cell>
          <cell r="CF52">
            <v>1082.07</v>
          </cell>
          <cell r="CG52">
            <v>2142.25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X52">
            <v>0</v>
          </cell>
          <cell r="CY52">
            <v>0</v>
          </cell>
          <cell r="DB52">
            <v>0</v>
          </cell>
          <cell r="DC52">
            <v>0</v>
          </cell>
          <cell r="DJ52" t="str">
            <v>НКРКП</v>
          </cell>
          <cell r="DL52">
            <v>40816</v>
          </cell>
          <cell r="DM52">
            <v>87</v>
          </cell>
          <cell r="DT52">
            <v>800.6</v>
          </cell>
        </row>
        <row r="53">
          <cell r="W53">
            <v>554.15</v>
          </cell>
          <cell r="AF53">
            <v>39860</v>
          </cell>
          <cell r="AG53">
            <v>38</v>
          </cell>
          <cell r="AH53">
            <v>481.70790878214461</v>
          </cell>
          <cell r="AM53">
            <v>2061</v>
          </cell>
          <cell r="AO53">
            <v>1142103.1499999999</v>
          </cell>
          <cell r="AQ53">
            <v>992800</v>
          </cell>
          <cell r="AU53">
            <v>0</v>
          </cell>
          <cell r="AW53">
            <v>0</v>
          </cell>
          <cell r="AY53">
            <v>695738.53249999997</v>
          </cell>
          <cell r="AZ53">
            <v>337.57328117418729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G53">
            <v>0</v>
          </cell>
          <cell r="BH53">
            <v>0</v>
          </cell>
          <cell r="BI53">
            <v>44930</v>
          </cell>
          <cell r="BJ53">
            <v>21.800097040271712</v>
          </cell>
          <cell r="BK53">
            <v>0</v>
          </cell>
          <cell r="BL53">
            <v>0</v>
          </cell>
          <cell r="BM53">
            <v>203220</v>
          </cell>
          <cell r="BN53">
            <v>98.602620087336248</v>
          </cell>
          <cell r="BO53">
            <v>0</v>
          </cell>
          <cell r="BP53">
            <v>0</v>
          </cell>
          <cell r="BY53">
            <v>2046.56</v>
          </cell>
          <cell r="CF53">
            <v>324.77</v>
          </cell>
          <cell r="CG53">
            <v>2142.25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X53">
            <v>0</v>
          </cell>
          <cell r="CY53">
            <v>0</v>
          </cell>
          <cell r="DB53">
            <v>0</v>
          </cell>
          <cell r="DC53">
            <v>0</v>
          </cell>
          <cell r="DJ53" t="str">
            <v>НКРКП</v>
          </cell>
          <cell r="DL53">
            <v>40816</v>
          </cell>
          <cell r="DM53">
            <v>87</v>
          </cell>
          <cell r="DT53">
            <v>807.82</v>
          </cell>
        </row>
        <row r="54">
          <cell r="W54">
            <v>684.37</v>
          </cell>
          <cell r="AF54">
            <v>39602</v>
          </cell>
          <cell r="AG54">
            <v>238</v>
          </cell>
          <cell r="AH54">
            <v>618.61904761904759</v>
          </cell>
          <cell r="AM54">
            <v>420</v>
          </cell>
          <cell r="AO54">
            <v>287435.40000000002</v>
          </cell>
          <cell r="AQ54">
            <v>259820</v>
          </cell>
          <cell r="AU54">
            <v>221110</v>
          </cell>
          <cell r="AW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26610</v>
          </cell>
          <cell r="BN54">
            <v>63.357142857142854</v>
          </cell>
          <cell r="BO54">
            <v>0</v>
          </cell>
          <cell r="BP54">
            <v>0</v>
          </cell>
          <cell r="BY54">
            <v>1625</v>
          </cell>
          <cell r="CF54">
            <v>0</v>
          </cell>
          <cell r="CG54">
            <v>0</v>
          </cell>
          <cell r="CJ54">
            <v>500</v>
          </cell>
          <cell r="CK54">
            <v>442.22</v>
          </cell>
          <cell r="CL54">
            <v>734.41</v>
          </cell>
          <cell r="CM54">
            <v>0</v>
          </cell>
          <cell r="CN54">
            <v>0</v>
          </cell>
          <cell r="CO54">
            <v>0</v>
          </cell>
          <cell r="CX54">
            <v>0</v>
          </cell>
          <cell r="CY54">
            <v>0</v>
          </cell>
          <cell r="DB54">
            <v>0</v>
          </cell>
          <cell r="DC54">
            <v>0</v>
          </cell>
          <cell r="DJ54" t="str">
            <v>НКРКП</v>
          </cell>
          <cell r="DL54">
            <v>40984</v>
          </cell>
          <cell r="DM54">
            <v>138</v>
          </cell>
          <cell r="DO54" t="str">
            <v xml:space="preserve"> з теплоносієм у вигляді гарячої води</v>
          </cell>
          <cell r="DT54">
            <v>956.43</v>
          </cell>
        </row>
        <row r="55">
          <cell r="W55">
            <v>709.78</v>
          </cell>
          <cell r="AF55">
            <v>39602</v>
          </cell>
          <cell r="AG55">
            <v>238</v>
          </cell>
          <cell r="AH55">
            <v>827.7</v>
          </cell>
          <cell r="AM55">
            <v>60</v>
          </cell>
          <cell r="AO55">
            <v>42586.799999999996</v>
          </cell>
          <cell r="AQ55">
            <v>49662</v>
          </cell>
          <cell r="AU55">
            <v>44222</v>
          </cell>
          <cell r="AW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3500</v>
          </cell>
          <cell r="BN55">
            <v>58.333333333333336</v>
          </cell>
          <cell r="BO55">
            <v>0</v>
          </cell>
          <cell r="BP55">
            <v>0</v>
          </cell>
          <cell r="BY55">
            <v>1625</v>
          </cell>
          <cell r="CF55">
            <v>0</v>
          </cell>
          <cell r="CG55">
            <v>0</v>
          </cell>
          <cell r="CJ55">
            <v>100</v>
          </cell>
          <cell r="CK55">
            <v>442.22</v>
          </cell>
          <cell r="CL55">
            <v>734.41</v>
          </cell>
          <cell r="CM55">
            <v>0</v>
          </cell>
          <cell r="CN55">
            <v>0</v>
          </cell>
          <cell r="CO55">
            <v>0</v>
          </cell>
          <cell r="CX55">
            <v>0</v>
          </cell>
          <cell r="CY55">
            <v>0</v>
          </cell>
          <cell r="DB55">
            <v>0</v>
          </cell>
          <cell r="DC55">
            <v>0</v>
          </cell>
          <cell r="DJ55" t="str">
            <v>НКРКП</v>
          </cell>
          <cell r="DL55">
            <v>40984</v>
          </cell>
          <cell r="DM55">
            <v>138</v>
          </cell>
          <cell r="DO55" t="str">
            <v>з теплоносієм у вигляді пари</v>
          </cell>
          <cell r="DT55">
            <v>956.43</v>
          </cell>
        </row>
        <row r="56">
          <cell r="W56">
            <v>235.97</v>
          </cell>
          <cell r="AF56">
            <v>39617</v>
          </cell>
          <cell r="AG56">
            <v>279</v>
          </cell>
          <cell r="AH56">
            <v>303.74665915915915</v>
          </cell>
          <cell r="AM56">
            <v>26640</v>
          </cell>
          <cell r="AO56">
            <v>6286240.7999999998</v>
          </cell>
          <cell r="AQ56">
            <v>8091811</v>
          </cell>
          <cell r="AU56">
            <v>7979741</v>
          </cell>
          <cell r="AW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64510</v>
          </cell>
          <cell r="BN56">
            <v>2.4215465465465464</v>
          </cell>
          <cell r="BO56">
            <v>0</v>
          </cell>
          <cell r="BP56">
            <v>0</v>
          </cell>
          <cell r="BY56">
            <v>1625</v>
          </cell>
          <cell r="CF56">
            <v>0</v>
          </cell>
          <cell r="CG56">
            <v>0</v>
          </cell>
          <cell r="CJ56">
            <v>34100</v>
          </cell>
          <cell r="CK56">
            <v>234.01</v>
          </cell>
          <cell r="CL56">
            <v>258.62</v>
          </cell>
          <cell r="CM56">
            <v>0</v>
          </cell>
          <cell r="CN56">
            <v>0</v>
          </cell>
          <cell r="CO56">
            <v>0</v>
          </cell>
          <cell r="CX56">
            <v>0</v>
          </cell>
          <cell r="CY56">
            <v>0</v>
          </cell>
          <cell r="DB56">
            <v>0</v>
          </cell>
          <cell r="DC56">
            <v>0</v>
          </cell>
          <cell r="DJ56" t="str">
            <v>МОС</v>
          </cell>
          <cell r="DL56">
            <v>40479</v>
          </cell>
          <cell r="DM56" t="str">
            <v>384/В-10</v>
          </cell>
          <cell r="DO56" t="str">
            <v>тариф натеплову енергію для ОСББ</v>
          </cell>
          <cell r="DT56">
            <v>235.97</v>
          </cell>
        </row>
        <row r="57">
          <cell r="W57">
            <v>658.76</v>
          </cell>
          <cell r="AF57">
            <v>39617</v>
          </cell>
          <cell r="AG57">
            <v>277</v>
          </cell>
          <cell r="AH57">
            <v>645.02993959478533</v>
          </cell>
          <cell r="AM57">
            <v>2281.2600000000002</v>
          </cell>
          <cell r="AO57">
            <v>1502802.8376000002</v>
          </cell>
          <cell r="AQ57">
            <v>1471481</v>
          </cell>
          <cell r="AU57">
            <v>1298357.9200000002</v>
          </cell>
          <cell r="AW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117952</v>
          </cell>
          <cell r="BN57">
            <v>51.704759650368651</v>
          </cell>
          <cell r="BO57">
            <v>0</v>
          </cell>
          <cell r="BP57">
            <v>0</v>
          </cell>
          <cell r="BY57">
            <v>1625</v>
          </cell>
          <cell r="CF57">
            <v>0</v>
          </cell>
          <cell r="CG57">
            <v>0</v>
          </cell>
          <cell r="CJ57">
            <v>2936</v>
          </cell>
          <cell r="CK57">
            <v>442.22</v>
          </cell>
          <cell r="CL57">
            <v>734.41</v>
          </cell>
          <cell r="CM57">
            <v>0</v>
          </cell>
          <cell r="CN57">
            <v>0</v>
          </cell>
          <cell r="CO57">
            <v>0</v>
          </cell>
          <cell r="CX57">
            <v>0</v>
          </cell>
          <cell r="CY57">
            <v>0</v>
          </cell>
          <cell r="DB57">
            <v>0</v>
          </cell>
          <cell r="DC57">
            <v>0</v>
          </cell>
          <cell r="DJ57" t="str">
            <v>НКРКП</v>
          </cell>
          <cell r="DL57">
            <v>40984</v>
          </cell>
          <cell r="DM57">
            <v>138</v>
          </cell>
          <cell r="DT57">
            <v>956.43</v>
          </cell>
        </row>
        <row r="58">
          <cell r="W58">
            <v>658.76</v>
          </cell>
          <cell r="AF58">
            <v>39617</v>
          </cell>
          <cell r="AG58">
            <v>277</v>
          </cell>
          <cell r="AH58">
            <v>645.03018990201406</v>
          </cell>
          <cell r="AM58">
            <v>438.226</v>
          </cell>
          <cell r="AO58">
            <v>288685.75975999999</v>
          </cell>
          <cell r="AQ58">
            <v>282669</v>
          </cell>
          <cell r="AU58">
            <v>249412.08000000002</v>
          </cell>
          <cell r="AW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22658</v>
          </cell>
          <cell r="BN58">
            <v>51.703915331358708</v>
          </cell>
          <cell r="BO58">
            <v>0</v>
          </cell>
          <cell r="BP58">
            <v>0</v>
          </cell>
          <cell r="BY58">
            <v>1625</v>
          </cell>
          <cell r="CF58">
            <v>0</v>
          </cell>
          <cell r="CG58">
            <v>0</v>
          </cell>
          <cell r="CJ58">
            <v>564</v>
          </cell>
          <cell r="CK58">
            <v>442.22</v>
          </cell>
          <cell r="CL58">
            <v>734.41</v>
          </cell>
          <cell r="CM58">
            <v>0</v>
          </cell>
          <cell r="CN58">
            <v>0</v>
          </cell>
          <cell r="CO58">
            <v>0</v>
          </cell>
          <cell r="CX58">
            <v>0</v>
          </cell>
          <cell r="CY58">
            <v>0</v>
          </cell>
          <cell r="DB58">
            <v>0</v>
          </cell>
          <cell r="DC58">
            <v>0</v>
          </cell>
          <cell r="DJ58" t="str">
            <v>НКРКП</v>
          </cell>
          <cell r="DL58">
            <v>40984</v>
          </cell>
          <cell r="DM58">
            <v>138</v>
          </cell>
          <cell r="DO58" t="str">
            <v>для підприємств ЖКГ</v>
          </cell>
          <cell r="DT58">
            <v>956.43</v>
          </cell>
        </row>
        <row r="59">
          <cell r="W59">
            <v>155.77000000000001</v>
          </cell>
          <cell r="AF59">
            <v>39742</v>
          </cell>
          <cell r="AG59">
            <v>414</v>
          </cell>
          <cell r="AH59">
            <v>311.54256553003944</v>
          </cell>
          <cell r="AM59">
            <v>21555</v>
          </cell>
          <cell r="AO59">
            <v>3357622.35</v>
          </cell>
          <cell r="AQ59">
            <v>6715300</v>
          </cell>
          <cell r="AU59">
            <v>0</v>
          </cell>
          <cell r="AW59">
            <v>0</v>
          </cell>
          <cell r="AY59">
            <v>3665505.8774999999</v>
          </cell>
          <cell r="AZ59">
            <v>170.05362456506612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G59">
            <v>0</v>
          </cell>
          <cell r="BH59">
            <v>0</v>
          </cell>
          <cell r="BI59">
            <v>329600</v>
          </cell>
          <cell r="BJ59">
            <v>15.291115750405938</v>
          </cell>
          <cell r="BK59">
            <v>0</v>
          </cell>
          <cell r="BL59">
            <v>0</v>
          </cell>
          <cell r="BM59">
            <v>1928741</v>
          </cell>
          <cell r="BN59">
            <v>89.479981442820687</v>
          </cell>
          <cell r="BO59">
            <v>0</v>
          </cell>
          <cell r="BP59">
            <v>0</v>
          </cell>
          <cell r="BY59">
            <v>1286.98</v>
          </cell>
          <cell r="CF59">
            <v>5071.75</v>
          </cell>
          <cell r="CG59">
            <v>722.73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X59">
            <v>0</v>
          </cell>
          <cell r="CY59">
            <v>0</v>
          </cell>
          <cell r="DB59">
            <v>0</v>
          </cell>
          <cell r="DC59">
            <v>0</v>
          </cell>
          <cell r="DJ59" t="str">
            <v>НКРЕ</v>
          </cell>
          <cell r="DL59">
            <v>40526</v>
          </cell>
          <cell r="DM59" t="str">
            <v>№ 1696</v>
          </cell>
          <cell r="DO59" t="str">
            <v>тариф на теплову енергію</v>
          </cell>
          <cell r="DT59">
            <v>194.73</v>
          </cell>
        </row>
        <row r="60">
          <cell r="W60">
            <v>602.36699999999996</v>
          </cell>
          <cell r="AF60">
            <v>39884</v>
          </cell>
          <cell r="AG60">
            <v>154</v>
          </cell>
          <cell r="AH60">
            <v>498.99244152880777</v>
          </cell>
          <cell r="AM60">
            <v>14024</v>
          </cell>
          <cell r="AO60">
            <v>8447594.8080000002</v>
          </cell>
          <cell r="AQ60">
            <v>6997870</v>
          </cell>
          <cell r="AU60">
            <v>0</v>
          </cell>
          <cell r="AW60">
            <v>0</v>
          </cell>
          <cell r="AY60">
            <v>5019927.9514000006</v>
          </cell>
          <cell r="AZ60">
            <v>357.95264913006281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G60">
            <v>0</v>
          </cell>
          <cell r="BH60">
            <v>0</v>
          </cell>
          <cell r="BI60">
            <v>207061</v>
          </cell>
          <cell r="BJ60">
            <v>14.764760410724472</v>
          </cell>
          <cell r="BK60">
            <v>0</v>
          </cell>
          <cell r="BL60">
            <v>0</v>
          </cell>
          <cell r="BM60">
            <v>1254869</v>
          </cell>
          <cell r="BN60">
            <v>89.480105533371358</v>
          </cell>
          <cell r="BO60">
            <v>0</v>
          </cell>
          <cell r="BP60">
            <v>0</v>
          </cell>
          <cell r="BY60">
            <v>1286.98</v>
          </cell>
          <cell r="CF60">
            <v>2633.17</v>
          </cell>
          <cell r="CG60">
            <v>1906.42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X60">
            <v>0</v>
          </cell>
          <cell r="CY60">
            <v>0</v>
          </cell>
          <cell r="DB60">
            <v>0</v>
          </cell>
          <cell r="DC60">
            <v>0</v>
          </cell>
          <cell r="DJ60" t="str">
            <v>НКРКП</v>
          </cell>
          <cell r="DL60">
            <v>40816</v>
          </cell>
          <cell r="DM60" t="str">
            <v>№ 64</v>
          </cell>
          <cell r="DT60">
            <v>948.76</v>
          </cell>
        </row>
        <row r="61">
          <cell r="W61">
            <v>602.36699999999996</v>
          </cell>
          <cell r="AF61">
            <v>39884</v>
          </cell>
          <cell r="AG61">
            <v>155</v>
          </cell>
          <cell r="AH61">
            <v>498.98885350318471</v>
          </cell>
          <cell r="AM61">
            <v>1256</v>
          </cell>
          <cell r="AO61">
            <v>756572.95199999993</v>
          </cell>
          <cell r="AQ61">
            <v>626730</v>
          </cell>
          <cell r="AU61">
            <v>0</v>
          </cell>
          <cell r="AW61">
            <v>0</v>
          </cell>
          <cell r="AY61">
            <v>449591.02860000002</v>
          </cell>
          <cell r="AZ61">
            <v>357.95464060509556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G61">
            <v>0</v>
          </cell>
          <cell r="BH61">
            <v>0</v>
          </cell>
          <cell r="BI61">
            <v>18539</v>
          </cell>
          <cell r="BJ61">
            <v>14.760350318471337</v>
          </cell>
          <cell r="BK61">
            <v>0</v>
          </cell>
          <cell r="BL61">
            <v>0</v>
          </cell>
          <cell r="BM61">
            <v>112386</v>
          </cell>
          <cell r="BN61">
            <v>89.479299363057322</v>
          </cell>
          <cell r="BO61">
            <v>0</v>
          </cell>
          <cell r="BP61">
            <v>0</v>
          </cell>
          <cell r="BY61">
            <v>1286.98</v>
          </cell>
          <cell r="CF61">
            <v>235.83</v>
          </cell>
          <cell r="CG61">
            <v>1906.42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X61">
            <v>0</v>
          </cell>
          <cell r="CY61">
            <v>0</v>
          </cell>
          <cell r="DB61">
            <v>0</v>
          </cell>
          <cell r="DC61">
            <v>0</v>
          </cell>
          <cell r="DJ61" t="str">
            <v>НКРКП</v>
          </cell>
          <cell r="DL61">
            <v>40816</v>
          </cell>
          <cell r="DM61" t="str">
            <v>№ 64</v>
          </cell>
          <cell r="DT61">
            <v>948.76</v>
          </cell>
        </row>
        <row r="62">
          <cell r="W62">
            <v>691.45</v>
          </cell>
          <cell r="AF62" t="str">
            <v>немає</v>
          </cell>
          <cell r="AG62" t="str">
            <v>немає</v>
          </cell>
          <cell r="AH62">
            <v>634.50286776755331</v>
          </cell>
          <cell r="AM62">
            <v>31732</v>
          </cell>
          <cell r="AO62">
            <v>21941091.400000002</v>
          </cell>
          <cell r="AQ62">
            <v>20134045</v>
          </cell>
          <cell r="AU62">
            <v>0</v>
          </cell>
          <cell r="AW62">
            <v>0</v>
          </cell>
          <cell r="AY62">
            <v>17760987</v>
          </cell>
          <cell r="AZ62">
            <v>559.71848607084337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G62">
            <v>0</v>
          </cell>
          <cell r="BH62">
            <v>0</v>
          </cell>
          <cell r="BI62">
            <v>887200</v>
          </cell>
          <cell r="BJ62">
            <v>27.959157947812933</v>
          </cell>
          <cell r="BK62">
            <v>0</v>
          </cell>
          <cell r="BL62">
            <v>0</v>
          </cell>
          <cell r="BM62">
            <v>435600</v>
          </cell>
          <cell r="BN62">
            <v>13.727467540652968</v>
          </cell>
          <cell r="BO62">
            <v>0</v>
          </cell>
          <cell r="BP62">
            <v>0</v>
          </cell>
          <cell r="BY62">
            <v>2414.79</v>
          </cell>
          <cell r="CF62">
            <v>4525</v>
          </cell>
          <cell r="CG62">
            <v>3925.08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X62">
            <v>0</v>
          </cell>
          <cell r="CY62">
            <v>0</v>
          </cell>
          <cell r="DB62">
            <v>0</v>
          </cell>
          <cell r="DC62">
            <v>0</v>
          </cell>
          <cell r="DJ62" t="str">
            <v>МОС</v>
          </cell>
          <cell r="DL62">
            <v>40918</v>
          </cell>
          <cell r="DM62">
            <v>15</v>
          </cell>
          <cell r="DT62">
            <v>691.45</v>
          </cell>
        </row>
        <row r="63">
          <cell r="W63">
            <v>336.23551599899218</v>
          </cell>
          <cell r="AF63">
            <v>40424</v>
          </cell>
          <cell r="AG63" t="str">
            <v>6/1/1-254</v>
          </cell>
          <cell r="AH63">
            <v>336.23551604014449</v>
          </cell>
          <cell r="AM63">
            <v>119070</v>
          </cell>
          <cell r="AO63">
            <v>40035562.890000001</v>
          </cell>
          <cell r="AQ63">
            <v>40035562.894900002</v>
          </cell>
          <cell r="AU63">
            <v>0</v>
          </cell>
          <cell r="AW63">
            <v>0</v>
          </cell>
          <cell r="AY63">
            <v>21846193.030000001</v>
          </cell>
          <cell r="AZ63">
            <v>183.47352842865541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G63">
            <v>2499872.63</v>
          </cell>
          <cell r="BH63">
            <v>20.994983035189385</v>
          </cell>
          <cell r="BI63">
            <v>102750.32</v>
          </cell>
          <cell r="BJ63">
            <v>0.86294045519442353</v>
          </cell>
          <cell r="BK63">
            <v>0</v>
          </cell>
          <cell r="BL63">
            <v>0</v>
          </cell>
          <cell r="BM63">
            <v>11487581.007100001</v>
          </cell>
          <cell r="BN63">
            <v>96.477542681615859</v>
          </cell>
          <cell r="BO63">
            <v>0</v>
          </cell>
          <cell r="BP63">
            <v>0</v>
          </cell>
          <cell r="BY63">
            <v>2403.5700000000002</v>
          </cell>
          <cell r="CF63">
            <v>20024.008276810266</v>
          </cell>
          <cell r="CG63">
            <v>1091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X63">
            <v>0</v>
          </cell>
          <cell r="CY63">
            <v>0</v>
          </cell>
          <cell r="DB63">
            <v>0</v>
          </cell>
          <cell r="DC63">
            <v>0</v>
          </cell>
          <cell r="DJ63" t="str">
            <v>МОС</v>
          </cell>
          <cell r="DL63">
            <v>40469</v>
          </cell>
          <cell r="DM63" t="str">
            <v xml:space="preserve"> № 571</v>
          </cell>
          <cell r="DO63" t="str">
            <v>тариф на теплову енергію</v>
          </cell>
          <cell r="DT63">
            <v>336.24</v>
          </cell>
        </row>
        <row r="64">
          <cell r="W64">
            <v>618.73</v>
          </cell>
          <cell r="AF64">
            <v>40424</v>
          </cell>
          <cell r="AG64" t="str">
            <v>6/1/1-254</v>
          </cell>
          <cell r="AH64">
            <v>562.00000000000011</v>
          </cell>
          <cell r="AM64">
            <v>14049.999999999998</v>
          </cell>
          <cell r="AO64">
            <v>8693156.5</v>
          </cell>
          <cell r="AQ64">
            <v>7896100</v>
          </cell>
          <cell r="AU64">
            <v>0</v>
          </cell>
          <cell r="AW64">
            <v>0</v>
          </cell>
          <cell r="AY64">
            <v>5749794.0700000003</v>
          </cell>
          <cell r="AZ64">
            <v>409.23801209964421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G64">
            <v>294979.51</v>
          </cell>
          <cell r="BH64">
            <v>20.994982918149468</v>
          </cell>
          <cell r="BI64">
            <v>12124.31</v>
          </cell>
          <cell r="BJ64">
            <v>0.86294021352313177</v>
          </cell>
          <cell r="BK64">
            <v>0</v>
          </cell>
          <cell r="BL64">
            <v>0</v>
          </cell>
          <cell r="BM64">
            <v>1355509.4747000001</v>
          </cell>
          <cell r="BN64">
            <v>96.477542683274038</v>
          </cell>
          <cell r="BO64">
            <v>0</v>
          </cell>
          <cell r="BP64">
            <v>0</v>
          </cell>
          <cell r="BY64">
            <v>2403.5700000000002</v>
          </cell>
          <cell r="CF64">
            <v>2332.6304372520226</v>
          </cell>
          <cell r="CG64">
            <v>2464.94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X64">
            <v>0</v>
          </cell>
          <cell r="CY64">
            <v>0</v>
          </cell>
          <cell r="DB64">
            <v>0</v>
          </cell>
          <cell r="DC64">
            <v>0</v>
          </cell>
          <cell r="DJ64" t="str">
            <v>МОС</v>
          </cell>
          <cell r="DL64">
            <v>40469</v>
          </cell>
          <cell r="DM64" t="str">
            <v xml:space="preserve"> № 571</v>
          </cell>
          <cell r="DT64">
            <v>618.73</v>
          </cell>
        </row>
        <row r="65">
          <cell r="W65">
            <v>729.69</v>
          </cell>
          <cell r="AF65">
            <v>40424</v>
          </cell>
          <cell r="AG65" t="str">
            <v>6/1/1-254</v>
          </cell>
          <cell r="AH65">
            <v>562</v>
          </cell>
          <cell r="AM65">
            <v>2300</v>
          </cell>
          <cell r="AO65">
            <v>1678287.0000000002</v>
          </cell>
          <cell r="AQ65">
            <v>1292600</v>
          </cell>
          <cell r="AU65">
            <v>0</v>
          </cell>
          <cell r="AW65">
            <v>0</v>
          </cell>
          <cell r="AY65">
            <v>941247.42999999993</v>
          </cell>
          <cell r="AZ65">
            <v>409.23801304347825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G65">
            <v>48288.46</v>
          </cell>
          <cell r="BH65">
            <v>20.994982608695651</v>
          </cell>
          <cell r="BI65">
            <v>1984.76</v>
          </cell>
          <cell r="BJ65">
            <v>0.86293913043478265</v>
          </cell>
          <cell r="BK65">
            <v>0</v>
          </cell>
          <cell r="BL65">
            <v>0</v>
          </cell>
          <cell r="BM65">
            <v>221898.3481</v>
          </cell>
          <cell r="BN65">
            <v>96.477542652173909</v>
          </cell>
          <cell r="BO65">
            <v>0</v>
          </cell>
          <cell r="BP65">
            <v>0</v>
          </cell>
          <cell r="BY65">
            <v>2403.5700000000002</v>
          </cell>
          <cell r="CF65">
            <v>381.85409381161406</v>
          </cell>
          <cell r="CG65">
            <v>2464.94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X65">
            <v>0</v>
          </cell>
          <cell r="CY65">
            <v>0</v>
          </cell>
          <cell r="DB65">
            <v>0</v>
          </cell>
          <cell r="DC65">
            <v>0</v>
          </cell>
          <cell r="DJ65" t="str">
            <v>МОС</v>
          </cell>
          <cell r="DL65">
            <v>40469</v>
          </cell>
          <cell r="DM65" t="str">
            <v xml:space="preserve"> № 571</v>
          </cell>
          <cell r="DT65">
            <v>729.69</v>
          </cell>
        </row>
        <row r="66">
          <cell r="W66">
            <v>243.69</v>
          </cell>
          <cell r="AF66">
            <v>39738</v>
          </cell>
          <cell r="AG66">
            <v>449</v>
          </cell>
          <cell r="AH66">
            <v>235.00246327276437</v>
          </cell>
          <cell r="AM66">
            <v>101865.6982</v>
          </cell>
          <cell r="AO66">
            <v>24823651.994357999</v>
          </cell>
          <cell r="AQ66">
            <v>23938690</v>
          </cell>
          <cell r="AU66">
            <v>0</v>
          </cell>
          <cell r="AW66">
            <v>0</v>
          </cell>
          <cell r="AY66">
            <v>11744733.938938001</v>
          </cell>
          <cell r="AZ66">
            <v>115.29625915760916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G66">
            <v>0</v>
          </cell>
          <cell r="BH66">
            <v>0</v>
          </cell>
          <cell r="BI66">
            <v>1791680</v>
          </cell>
          <cell r="BJ66">
            <v>17.58864889417702</v>
          </cell>
          <cell r="BK66">
            <v>0</v>
          </cell>
          <cell r="BL66">
            <v>0</v>
          </cell>
          <cell r="BM66">
            <v>7977510</v>
          </cell>
          <cell r="BN66">
            <v>78.313997164552887</v>
          </cell>
          <cell r="BO66">
            <v>0</v>
          </cell>
          <cell r="BP66">
            <v>0</v>
          </cell>
          <cell r="BY66">
            <v>2337.34</v>
          </cell>
          <cell r="CF66">
            <v>16713.010600000001</v>
          </cell>
          <cell r="CG66">
            <v>702.73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X66">
            <v>0</v>
          </cell>
          <cell r="CY66">
            <v>0</v>
          </cell>
          <cell r="DB66">
            <v>0</v>
          </cell>
          <cell r="DC66">
            <v>0</v>
          </cell>
          <cell r="DJ66" t="str">
            <v>НКРЕ</v>
          </cell>
          <cell r="DL66">
            <v>40526</v>
          </cell>
          <cell r="DM66" t="str">
            <v>№ 1787</v>
          </cell>
          <cell r="DO66" t="str">
            <v>Тариф на теплову енергію</v>
          </cell>
          <cell r="DT66">
            <v>268.06</v>
          </cell>
        </row>
        <row r="67">
          <cell r="W67">
            <v>532.64</v>
          </cell>
          <cell r="AF67">
            <v>39857</v>
          </cell>
          <cell r="AG67">
            <v>54</v>
          </cell>
          <cell r="AH67">
            <v>476.26610157759274</v>
          </cell>
          <cell r="AM67">
            <v>25426.080000000002</v>
          </cell>
          <cell r="AO67">
            <v>13542947.2512</v>
          </cell>
          <cell r="AQ67">
            <v>12109580</v>
          </cell>
          <cell r="AU67">
            <v>0</v>
          </cell>
          <cell r="AW67">
            <v>0</v>
          </cell>
          <cell r="AY67">
            <v>8720306.9032749999</v>
          </cell>
          <cell r="AZ67">
            <v>342.9670206054177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G67">
            <v>0</v>
          </cell>
          <cell r="BH67">
            <v>0</v>
          </cell>
          <cell r="BI67">
            <v>512620</v>
          </cell>
          <cell r="BJ67">
            <v>20.161188826590649</v>
          </cell>
          <cell r="BK67">
            <v>0</v>
          </cell>
          <cell r="BL67">
            <v>0</v>
          </cell>
          <cell r="BM67">
            <v>2210410</v>
          </cell>
          <cell r="BN67">
            <v>86.93475360731972</v>
          </cell>
          <cell r="BO67">
            <v>0</v>
          </cell>
          <cell r="BP67">
            <v>0</v>
          </cell>
          <cell r="BY67">
            <v>2337.34</v>
          </cell>
          <cell r="CF67">
            <v>4070.6298999999999</v>
          </cell>
          <cell r="CG67">
            <v>2142.25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X67">
            <v>0</v>
          </cell>
          <cell r="CY67">
            <v>0</v>
          </cell>
          <cell r="DB67">
            <v>0</v>
          </cell>
          <cell r="DC67">
            <v>0</v>
          </cell>
          <cell r="DJ67" t="str">
            <v>НКРКП</v>
          </cell>
          <cell r="DL67">
            <v>40816</v>
          </cell>
          <cell r="DM67" t="str">
            <v>№ 66</v>
          </cell>
          <cell r="DT67">
            <v>790.35</v>
          </cell>
        </row>
        <row r="68">
          <cell r="W68">
            <v>576.42999999999995</v>
          </cell>
          <cell r="AF68">
            <v>39857</v>
          </cell>
          <cell r="AG68">
            <v>55</v>
          </cell>
          <cell r="AH68">
            <v>499.06486130449997</v>
          </cell>
          <cell r="AM68">
            <v>6620.9430000000002</v>
          </cell>
          <cell r="AO68">
            <v>3816510.17349</v>
          </cell>
          <cell r="AQ68">
            <v>3304280</v>
          </cell>
          <cell r="AU68">
            <v>0</v>
          </cell>
          <cell r="AW68">
            <v>0</v>
          </cell>
          <cell r="AY68">
            <v>2294113.8882749998</v>
          </cell>
          <cell r="AZ68">
            <v>346.4935264168563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G68">
            <v>0</v>
          </cell>
          <cell r="BH68">
            <v>0</v>
          </cell>
          <cell r="BI68">
            <v>133490</v>
          </cell>
          <cell r="BJ68">
            <v>20.161780580198318</v>
          </cell>
          <cell r="BK68">
            <v>0</v>
          </cell>
          <cell r="BL68">
            <v>0</v>
          </cell>
          <cell r="BM68">
            <v>575600</v>
          </cell>
          <cell r="BN68">
            <v>86.936256663136959</v>
          </cell>
          <cell r="BO68">
            <v>0</v>
          </cell>
          <cell r="BP68">
            <v>0</v>
          </cell>
          <cell r="BY68">
            <v>2337.34</v>
          </cell>
          <cell r="CF68">
            <v>1070.8898999999999</v>
          </cell>
          <cell r="CG68">
            <v>2142.25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X68">
            <v>0</v>
          </cell>
          <cell r="CY68">
            <v>0</v>
          </cell>
          <cell r="DB68">
            <v>0</v>
          </cell>
          <cell r="DC68">
            <v>0</v>
          </cell>
          <cell r="DJ68" t="str">
            <v>НКРКП</v>
          </cell>
          <cell r="DL68">
            <v>40816</v>
          </cell>
          <cell r="DM68" t="str">
            <v>№ 66</v>
          </cell>
          <cell r="DT68">
            <v>836.77</v>
          </cell>
        </row>
        <row r="69">
          <cell r="W69">
            <v>255.84</v>
          </cell>
          <cell r="AF69">
            <v>39966</v>
          </cell>
          <cell r="AG69" t="str">
            <v>6/1/2-258</v>
          </cell>
          <cell r="AH69">
            <v>255.84183934057816</v>
          </cell>
          <cell r="AM69">
            <v>127263</v>
          </cell>
          <cell r="AO69">
            <v>32558965.920000002</v>
          </cell>
          <cell r="AQ69">
            <v>32559200</v>
          </cell>
          <cell r="AU69">
            <v>0</v>
          </cell>
          <cell r="AW69">
            <v>0</v>
          </cell>
          <cell r="AY69">
            <v>17879667.245189998</v>
          </cell>
          <cell r="AZ69">
            <v>140.4938375269324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G69">
            <v>2133439</v>
          </cell>
          <cell r="BH69">
            <v>16.764016249813377</v>
          </cell>
          <cell r="BI69">
            <v>904363</v>
          </cell>
          <cell r="BJ69">
            <v>7.1062524064339199</v>
          </cell>
          <cell r="BK69">
            <v>0</v>
          </cell>
          <cell r="BL69">
            <v>0</v>
          </cell>
          <cell r="BM69">
            <v>9013880</v>
          </cell>
          <cell r="BN69">
            <v>70.828756197795116</v>
          </cell>
          <cell r="BO69">
            <v>0</v>
          </cell>
          <cell r="BP69">
            <v>0</v>
          </cell>
          <cell r="BY69">
            <v>2032.2</v>
          </cell>
          <cell r="CF69">
            <v>24072.902999999998</v>
          </cell>
          <cell r="CG69">
            <v>742.73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X69">
            <v>0</v>
          </cell>
          <cell r="CY69">
            <v>0</v>
          </cell>
          <cell r="DB69">
            <v>0</v>
          </cell>
          <cell r="DC69">
            <v>0</v>
          </cell>
          <cell r="DJ69" t="str">
            <v>НКРЕ</v>
          </cell>
          <cell r="DL69">
            <v>40526</v>
          </cell>
          <cell r="DM69">
            <v>1841</v>
          </cell>
          <cell r="DO69" t="str">
            <v xml:space="preserve"> тариф на теплову енергію </v>
          </cell>
          <cell r="DT69">
            <v>281.42</v>
          </cell>
        </row>
        <row r="70">
          <cell r="W70">
            <v>489.03</v>
          </cell>
          <cell r="AF70">
            <v>39966</v>
          </cell>
          <cell r="AG70" t="str">
            <v>6/1/2-258</v>
          </cell>
          <cell r="AH70">
            <v>483.70971278228461</v>
          </cell>
          <cell r="AM70">
            <v>22805</v>
          </cell>
          <cell r="AO70">
            <v>11152329.149999999</v>
          </cell>
          <cell r="AQ70">
            <v>11031000</v>
          </cell>
          <cell r="AU70">
            <v>0</v>
          </cell>
          <cell r="AW70">
            <v>0</v>
          </cell>
          <cell r="AY70">
            <v>8401075.8337999992</v>
          </cell>
          <cell r="AZ70">
            <v>368.38745160271867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G70">
            <v>384655</v>
          </cell>
          <cell r="BH70">
            <v>16.8671344003508</v>
          </cell>
          <cell r="BI70">
            <v>161469</v>
          </cell>
          <cell r="BJ70">
            <v>7.0804209603157204</v>
          </cell>
          <cell r="BK70">
            <v>0</v>
          </cell>
          <cell r="BL70">
            <v>0</v>
          </cell>
          <cell r="BM70">
            <v>1615120</v>
          </cell>
          <cell r="BN70">
            <v>70.823065117298839</v>
          </cell>
          <cell r="BO70">
            <v>0</v>
          </cell>
          <cell r="BP70">
            <v>0</v>
          </cell>
          <cell r="BY70">
            <v>2032.2</v>
          </cell>
          <cell r="CF70">
            <v>3935.8150000000001</v>
          </cell>
          <cell r="CG70">
            <v>2134.52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X70">
            <v>0</v>
          </cell>
          <cell r="CY70">
            <v>0</v>
          </cell>
          <cell r="DB70">
            <v>0</v>
          </cell>
          <cell r="DC70">
            <v>0</v>
          </cell>
          <cell r="DJ70" t="str">
            <v>НКРКП</v>
          </cell>
          <cell r="DL70">
            <v>40816</v>
          </cell>
          <cell r="DM70">
            <v>14</v>
          </cell>
          <cell r="DT70">
            <v>768.32</v>
          </cell>
        </row>
        <row r="71">
          <cell r="W71">
            <v>725.57</v>
          </cell>
          <cell r="AF71">
            <v>39966</v>
          </cell>
          <cell r="AG71" t="str">
            <v>6/1/2-258</v>
          </cell>
          <cell r="AH71">
            <v>483.70944051275205</v>
          </cell>
          <cell r="AM71">
            <v>14978</v>
          </cell>
          <cell r="AO71">
            <v>10867587.460000001</v>
          </cell>
          <cell r="AQ71">
            <v>7245000</v>
          </cell>
          <cell r="AU71">
            <v>0</v>
          </cell>
          <cell r="AW71">
            <v>0</v>
          </cell>
          <cell r="AY71">
            <v>5517782.4834000003</v>
          </cell>
          <cell r="AZ71">
            <v>368.39247452263322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G71">
            <v>252606</v>
          </cell>
          <cell r="BH71">
            <v>16.865135532113769</v>
          </cell>
          <cell r="BI71">
            <v>106068</v>
          </cell>
          <cell r="BJ71">
            <v>7.0815863266123644</v>
          </cell>
          <cell r="BK71">
            <v>0</v>
          </cell>
          <cell r="BL71">
            <v>0</v>
          </cell>
          <cell r="BM71">
            <v>1060700</v>
          </cell>
          <cell r="BN71">
            <v>70.817198557884893</v>
          </cell>
          <cell r="BO71">
            <v>0</v>
          </cell>
          <cell r="BP71">
            <v>0</v>
          </cell>
          <cell r="BY71">
            <v>2032.2</v>
          </cell>
          <cell r="CF71">
            <v>2586.21</v>
          </cell>
          <cell r="CG71">
            <v>2133.54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X71">
            <v>0</v>
          </cell>
          <cell r="CY71">
            <v>0</v>
          </cell>
          <cell r="DB71">
            <v>0</v>
          </cell>
          <cell r="DC71">
            <v>0</v>
          </cell>
          <cell r="DJ71" t="str">
            <v>НКРКП</v>
          </cell>
          <cell r="DL71">
            <v>40816</v>
          </cell>
          <cell r="DM71">
            <v>14</v>
          </cell>
          <cell r="DT71">
            <v>999.9</v>
          </cell>
        </row>
        <row r="72">
          <cell r="W72">
            <v>200.88</v>
          </cell>
          <cell r="AF72">
            <v>39689</v>
          </cell>
          <cell r="AG72">
            <v>94</v>
          </cell>
          <cell r="AH72">
            <v>195.0258260227925</v>
          </cell>
          <cell r="AM72">
            <v>121970</v>
          </cell>
          <cell r="AO72">
            <v>24501333.599999998</v>
          </cell>
          <cell r="AQ72">
            <v>23787300</v>
          </cell>
          <cell r="AU72">
            <v>0</v>
          </cell>
          <cell r="AW72">
            <v>0</v>
          </cell>
          <cell r="AY72">
            <v>15058869.672</v>
          </cell>
          <cell r="AZ72">
            <v>123.46371789784374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G72">
            <v>0</v>
          </cell>
          <cell r="BH72">
            <v>0</v>
          </cell>
          <cell r="BI72">
            <v>2548000</v>
          </cell>
          <cell r="BJ72">
            <v>20.89038288103632</v>
          </cell>
          <cell r="BK72">
            <v>0</v>
          </cell>
          <cell r="BL72">
            <v>0</v>
          </cell>
          <cell r="BM72">
            <v>4393800</v>
          </cell>
          <cell r="BN72">
            <v>36.023612363695989</v>
          </cell>
          <cell r="BO72">
            <v>0</v>
          </cell>
          <cell r="BP72">
            <v>0</v>
          </cell>
          <cell r="BY72">
            <v>1311.6</v>
          </cell>
          <cell r="CF72">
            <v>20704.599999999999</v>
          </cell>
          <cell r="CG72">
            <v>727.32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X72">
            <v>0</v>
          </cell>
          <cell r="CY72">
            <v>0</v>
          </cell>
          <cell r="DB72">
            <v>0</v>
          </cell>
          <cell r="DC72">
            <v>0</v>
          </cell>
          <cell r="DJ72" t="str">
            <v>НКРЕ</v>
          </cell>
          <cell r="DL72">
            <v>40526</v>
          </cell>
          <cell r="DM72">
            <v>1848</v>
          </cell>
          <cell r="DO72" t="str">
            <v xml:space="preserve"> тариф на теплову енергію </v>
          </cell>
          <cell r="DT72">
            <v>220.97</v>
          </cell>
        </row>
        <row r="73">
          <cell r="W73">
            <v>455.57</v>
          </cell>
          <cell r="AF73">
            <v>39864</v>
          </cell>
          <cell r="AG73">
            <v>32</v>
          </cell>
          <cell r="AH73">
            <v>438.05308502633557</v>
          </cell>
          <cell r="AM73">
            <v>26580</v>
          </cell>
          <cell r="AO73">
            <v>12109050.6</v>
          </cell>
          <cell r="AQ73">
            <v>11643451</v>
          </cell>
          <cell r="AU73">
            <v>0</v>
          </cell>
          <cell r="AW73">
            <v>0</v>
          </cell>
          <cell r="AY73">
            <v>9664760.875</v>
          </cell>
          <cell r="AZ73">
            <v>363.6102661775771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G73">
            <v>0</v>
          </cell>
          <cell r="BH73">
            <v>0</v>
          </cell>
          <cell r="BI73">
            <v>636000</v>
          </cell>
          <cell r="BJ73">
            <v>23.927765237020317</v>
          </cell>
          <cell r="BK73">
            <v>0</v>
          </cell>
          <cell r="BL73">
            <v>0</v>
          </cell>
          <cell r="BM73">
            <v>957800</v>
          </cell>
          <cell r="BN73">
            <v>36.034612490594434</v>
          </cell>
          <cell r="BO73">
            <v>0</v>
          </cell>
          <cell r="BP73">
            <v>0</v>
          </cell>
          <cell r="BY73">
            <v>1311.6</v>
          </cell>
          <cell r="CF73">
            <v>4511.5</v>
          </cell>
          <cell r="CG73">
            <v>2142.25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X73">
            <v>0</v>
          </cell>
          <cell r="CY73">
            <v>0</v>
          </cell>
          <cell r="DB73">
            <v>0</v>
          </cell>
          <cell r="DC73">
            <v>0</v>
          </cell>
          <cell r="DJ73" t="str">
            <v>НКРКП</v>
          </cell>
          <cell r="DL73">
            <v>40816</v>
          </cell>
          <cell r="DM73">
            <v>8</v>
          </cell>
          <cell r="DT73">
            <v>728.82</v>
          </cell>
        </row>
        <row r="74">
          <cell r="W74">
            <v>503.76</v>
          </cell>
          <cell r="AF74">
            <v>39864</v>
          </cell>
          <cell r="AG74">
            <v>31</v>
          </cell>
          <cell r="AH74">
            <v>438.05384615384617</v>
          </cell>
          <cell r="AM74">
            <v>13000</v>
          </cell>
          <cell r="AO74">
            <v>6548880</v>
          </cell>
          <cell r="AQ74">
            <v>5694700</v>
          </cell>
          <cell r="AU74">
            <v>0</v>
          </cell>
          <cell r="AW74">
            <v>0</v>
          </cell>
          <cell r="AY74">
            <v>4726874.625</v>
          </cell>
          <cell r="AZ74">
            <v>363.60574038461539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G74">
            <v>0</v>
          </cell>
          <cell r="BH74">
            <v>0</v>
          </cell>
          <cell r="BI74">
            <v>311400</v>
          </cell>
          <cell r="BJ74">
            <v>23.953846153846154</v>
          </cell>
          <cell r="BK74">
            <v>0</v>
          </cell>
          <cell r="BL74">
            <v>0</v>
          </cell>
          <cell r="BM74">
            <v>468500</v>
          </cell>
          <cell r="BN74">
            <v>36.03846153846154</v>
          </cell>
          <cell r="BO74">
            <v>0</v>
          </cell>
          <cell r="BP74">
            <v>0</v>
          </cell>
          <cell r="BY74">
            <v>1311.6</v>
          </cell>
          <cell r="CF74">
            <v>2206.5</v>
          </cell>
          <cell r="CG74">
            <v>2142.25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X74">
            <v>0</v>
          </cell>
          <cell r="CY74">
            <v>0</v>
          </cell>
          <cell r="DB74">
            <v>0</v>
          </cell>
          <cell r="DC74">
            <v>0</v>
          </cell>
          <cell r="DJ74" t="str">
            <v>НКРКП</v>
          </cell>
          <cell r="DL74">
            <v>40816</v>
          </cell>
          <cell r="DM74">
            <v>8</v>
          </cell>
          <cell r="DT74">
            <v>777.01</v>
          </cell>
        </row>
        <row r="75">
          <cell r="W75">
            <v>179.83</v>
          </cell>
          <cell r="AF75">
            <v>39874</v>
          </cell>
          <cell r="AG75" t="str">
            <v>№25/447-35</v>
          </cell>
          <cell r="AH75">
            <v>201.13303064549174</v>
          </cell>
          <cell r="AM75">
            <v>75655.5</v>
          </cell>
          <cell r="AO75">
            <v>13605128.565000001</v>
          </cell>
          <cell r="AQ75">
            <v>15216820</v>
          </cell>
          <cell r="AU75">
            <v>0</v>
          </cell>
          <cell r="AW75">
            <v>0</v>
          </cell>
          <cell r="AY75">
            <v>8401807.9002000019</v>
          </cell>
          <cell r="AZ75">
            <v>111.0534977655293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G75">
            <v>0</v>
          </cell>
          <cell r="BH75">
            <v>0</v>
          </cell>
          <cell r="BI75">
            <v>1739090</v>
          </cell>
          <cell r="BJ75">
            <v>22.986960630753877</v>
          </cell>
          <cell r="BK75">
            <v>0</v>
          </cell>
          <cell r="BL75">
            <v>0</v>
          </cell>
          <cell r="BM75">
            <v>3802110</v>
          </cell>
          <cell r="BN75">
            <v>50.255566350100125</v>
          </cell>
          <cell r="BO75">
            <v>0</v>
          </cell>
          <cell r="BP75">
            <v>0</v>
          </cell>
          <cell r="BY75">
            <v>1476</v>
          </cell>
          <cell r="CF75">
            <v>11551.735000000001</v>
          </cell>
          <cell r="CG75">
            <v>727.32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X75">
            <v>0</v>
          </cell>
          <cell r="CY75">
            <v>0</v>
          </cell>
          <cell r="DB75">
            <v>0</v>
          </cell>
          <cell r="DC75">
            <v>0</v>
          </cell>
          <cell r="DJ75" t="str">
            <v>НКРЕ</v>
          </cell>
          <cell r="DL75">
            <v>40526</v>
          </cell>
          <cell r="DM75">
            <v>1819</v>
          </cell>
          <cell r="DO75" t="str">
            <v>тариф на теплову енергію</v>
          </cell>
          <cell r="DT75">
            <v>224.79</v>
          </cell>
        </row>
        <row r="76">
          <cell r="W76">
            <v>425.04</v>
          </cell>
          <cell r="AF76">
            <v>39874</v>
          </cell>
          <cell r="AG76" t="str">
            <v>№25/448-36</v>
          </cell>
          <cell r="AH76">
            <v>412.95634507188998</v>
          </cell>
          <cell r="AM76">
            <v>19196</v>
          </cell>
          <cell r="AO76">
            <v>8159067.8400000008</v>
          </cell>
          <cell r="AQ76">
            <v>7927110</v>
          </cell>
          <cell r="AU76">
            <v>0</v>
          </cell>
          <cell r="AW76">
            <v>0</v>
          </cell>
          <cell r="AY76">
            <v>6220219.9620000003</v>
          </cell>
          <cell r="AZ76">
            <v>324.03729745780373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G76">
            <v>0</v>
          </cell>
          <cell r="BH76">
            <v>0</v>
          </cell>
          <cell r="BI76">
            <v>441260</v>
          </cell>
          <cell r="BJ76">
            <v>22.987080641800375</v>
          </cell>
          <cell r="BK76">
            <v>0</v>
          </cell>
          <cell r="BL76">
            <v>0</v>
          </cell>
          <cell r="BM76">
            <v>964710</v>
          </cell>
          <cell r="BN76">
            <v>50.255782454678055</v>
          </cell>
          <cell r="BO76">
            <v>0</v>
          </cell>
          <cell r="BP76">
            <v>0</v>
          </cell>
          <cell r="BY76">
            <v>1476</v>
          </cell>
          <cell r="CF76">
            <v>2903.5920000000001</v>
          </cell>
          <cell r="CG76">
            <v>2142.25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X76">
            <v>0</v>
          </cell>
          <cell r="CY76">
            <v>0</v>
          </cell>
          <cell r="DB76">
            <v>0</v>
          </cell>
          <cell r="DC76">
            <v>0</v>
          </cell>
          <cell r="DJ76" t="str">
            <v>НКРКП</v>
          </cell>
          <cell r="DL76">
            <v>40816</v>
          </cell>
          <cell r="DM76">
            <v>32</v>
          </cell>
          <cell r="DT76">
            <v>668.51</v>
          </cell>
        </row>
        <row r="77">
          <cell r="W77">
            <v>429.71</v>
          </cell>
          <cell r="AF77">
            <v>39874</v>
          </cell>
          <cell r="AG77" t="str">
            <v>№25/449-37</v>
          </cell>
          <cell r="AH77">
            <v>417.62857025213083</v>
          </cell>
          <cell r="AM77">
            <v>7285.9</v>
          </cell>
          <cell r="AO77">
            <v>3130824.0889999997</v>
          </cell>
          <cell r="AQ77">
            <v>3042800</v>
          </cell>
          <cell r="AU77">
            <v>0</v>
          </cell>
          <cell r="AW77">
            <v>0</v>
          </cell>
          <cell r="AY77">
            <v>2394943.3832500004</v>
          </cell>
          <cell r="AZ77">
            <v>328.7093404040682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G77">
            <v>0</v>
          </cell>
          <cell r="BH77">
            <v>0</v>
          </cell>
          <cell r="BI77">
            <v>167480</v>
          </cell>
          <cell r="BJ77">
            <v>22.986865040695044</v>
          </cell>
          <cell r="BK77">
            <v>0</v>
          </cell>
          <cell r="BL77">
            <v>0</v>
          </cell>
          <cell r="BM77">
            <v>366160</v>
          </cell>
          <cell r="BN77">
            <v>50.255973867332798</v>
          </cell>
          <cell r="BO77">
            <v>0</v>
          </cell>
          <cell r="BP77">
            <v>0</v>
          </cell>
          <cell r="BY77">
            <v>1476</v>
          </cell>
          <cell r="CF77">
            <v>1117.9570000000001</v>
          </cell>
          <cell r="CG77">
            <v>2142.25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X77">
            <v>0</v>
          </cell>
          <cell r="CY77">
            <v>0</v>
          </cell>
          <cell r="DB77">
            <v>0</v>
          </cell>
          <cell r="DC77">
            <v>0</v>
          </cell>
          <cell r="DJ77" t="str">
            <v>НКРКП</v>
          </cell>
          <cell r="DL77">
            <v>40816</v>
          </cell>
          <cell r="DM77">
            <v>32</v>
          </cell>
          <cell r="DT77">
            <v>676.7</v>
          </cell>
        </row>
        <row r="78">
          <cell r="W78">
            <v>240.09</v>
          </cell>
          <cell r="AF78">
            <v>40415</v>
          </cell>
          <cell r="AG78">
            <v>82</v>
          </cell>
          <cell r="AH78">
            <v>220.27331849456581</v>
          </cell>
          <cell r="AM78">
            <v>35007.001541088757</v>
          </cell>
          <cell r="AO78">
            <v>8404831</v>
          </cell>
          <cell r="AQ78">
            <v>7711108.4000000004</v>
          </cell>
          <cell r="AU78">
            <v>0</v>
          </cell>
          <cell r="AW78">
            <v>0</v>
          </cell>
          <cell r="AY78">
            <v>4257082</v>
          </cell>
          <cell r="AZ78">
            <v>121.60658761371883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G78">
            <v>0</v>
          </cell>
          <cell r="BH78">
            <v>0</v>
          </cell>
          <cell r="BI78">
            <v>732389</v>
          </cell>
          <cell r="BJ78">
            <v>20.921214835848573</v>
          </cell>
          <cell r="BK78">
            <v>0</v>
          </cell>
          <cell r="BL78">
            <v>0</v>
          </cell>
          <cell r="BM78">
            <v>2179068</v>
          </cell>
          <cell r="BN78">
            <v>62.246633646768153</v>
          </cell>
          <cell r="BO78">
            <v>0</v>
          </cell>
          <cell r="BP78">
            <v>0</v>
          </cell>
          <cell r="BY78">
            <v>2481.4299999999998</v>
          </cell>
          <cell r="CF78">
            <v>3902</v>
          </cell>
          <cell r="CG78">
            <v>1091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X78">
            <v>0</v>
          </cell>
          <cell r="CY78">
            <v>0</v>
          </cell>
          <cell r="DB78">
            <v>0</v>
          </cell>
          <cell r="DC78">
            <v>0</v>
          </cell>
          <cell r="DJ78" t="str">
            <v>МОС</v>
          </cell>
          <cell r="DL78">
            <v>40430</v>
          </cell>
          <cell r="DM78">
            <v>262</v>
          </cell>
          <cell r="DO78" t="str">
            <v xml:space="preserve"> на теплову енергію для І групи споживачів (населення)</v>
          </cell>
          <cell r="DT78">
            <v>240.09</v>
          </cell>
        </row>
        <row r="79">
          <cell r="W79">
            <v>713.9</v>
          </cell>
          <cell r="AF79">
            <v>40443</v>
          </cell>
          <cell r="AG79">
            <v>124</v>
          </cell>
          <cell r="AH79">
            <v>620.7847851793457</v>
          </cell>
          <cell r="AM79">
            <v>10148</v>
          </cell>
          <cell r="AO79">
            <v>7244657.2000000002</v>
          </cell>
          <cell r="AQ79">
            <v>6299724</v>
          </cell>
          <cell r="AU79">
            <v>0</v>
          </cell>
          <cell r="AW79">
            <v>0</v>
          </cell>
          <cell r="AY79">
            <v>5257882</v>
          </cell>
          <cell r="AZ79">
            <v>518.12002364998034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G79">
            <v>0</v>
          </cell>
          <cell r="BH79">
            <v>0</v>
          </cell>
          <cell r="BI79">
            <v>211170</v>
          </cell>
          <cell r="BJ79">
            <v>20.809026409144661</v>
          </cell>
          <cell r="BK79">
            <v>0</v>
          </cell>
          <cell r="BL79">
            <v>0</v>
          </cell>
          <cell r="BM79">
            <v>631671</v>
          </cell>
          <cell r="BN79">
            <v>62.245861253448957</v>
          </cell>
          <cell r="BO79">
            <v>0</v>
          </cell>
          <cell r="BP79">
            <v>0</v>
          </cell>
          <cell r="BY79">
            <v>2481.4299999999998</v>
          </cell>
          <cell r="CF79">
            <v>2133.0669306352283</v>
          </cell>
          <cell r="CG79">
            <v>2464.94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X79">
            <v>0</v>
          </cell>
          <cell r="CY79">
            <v>0</v>
          </cell>
          <cell r="DB79">
            <v>0</v>
          </cell>
          <cell r="DC79">
            <v>0</v>
          </cell>
          <cell r="DJ79" t="str">
            <v>НКРКП</v>
          </cell>
          <cell r="DL79">
            <v>40942</v>
          </cell>
          <cell r="DM79">
            <v>29</v>
          </cell>
          <cell r="DT79">
            <v>999.9</v>
          </cell>
        </row>
        <row r="80">
          <cell r="W80">
            <v>713.9</v>
          </cell>
          <cell r="AF80">
            <v>40443</v>
          </cell>
          <cell r="AG80">
            <v>124</v>
          </cell>
          <cell r="AH80">
            <v>620.7845382963493</v>
          </cell>
          <cell r="AM80">
            <v>1397</v>
          </cell>
          <cell r="AO80">
            <v>997318.29999999993</v>
          </cell>
          <cell r="AQ80">
            <v>867236</v>
          </cell>
          <cell r="AU80">
            <v>0</v>
          </cell>
          <cell r="AW80">
            <v>0</v>
          </cell>
          <cell r="AY80">
            <v>723814</v>
          </cell>
          <cell r="AZ80">
            <v>518.1202576950609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G80">
            <v>0</v>
          </cell>
          <cell r="BH80">
            <v>0</v>
          </cell>
          <cell r="BI80">
            <v>29069</v>
          </cell>
          <cell r="BJ80">
            <v>20.808160343593414</v>
          </cell>
          <cell r="BK80">
            <v>0</v>
          </cell>
          <cell r="BL80">
            <v>0</v>
          </cell>
          <cell r="BM80">
            <v>86958</v>
          </cell>
          <cell r="BN80">
            <v>62.246241947029347</v>
          </cell>
          <cell r="BO80">
            <v>0</v>
          </cell>
          <cell r="BP80">
            <v>0</v>
          </cell>
          <cell r="BY80">
            <v>2481.4299999999998</v>
          </cell>
          <cell r="CF80">
            <v>293.64365866917655</v>
          </cell>
          <cell r="CG80">
            <v>2464.94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X80">
            <v>0</v>
          </cell>
          <cell r="CY80">
            <v>0</v>
          </cell>
          <cell r="DB80">
            <v>0</v>
          </cell>
          <cell r="DC80">
            <v>0</v>
          </cell>
          <cell r="DJ80" t="str">
            <v>НКРКП</v>
          </cell>
          <cell r="DL80">
            <v>40942</v>
          </cell>
          <cell r="DM80">
            <v>29</v>
          </cell>
          <cell r="DT80">
            <v>999.9</v>
          </cell>
        </row>
        <row r="81">
          <cell r="W81">
            <v>190.49</v>
          </cell>
          <cell r="AF81">
            <v>39612</v>
          </cell>
          <cell r="AG81" t="str">
            <v>4/6-5/1790</v>
          </cell>
          <cell r="AH81">
            <v>170.08501792114694</v>
          </cell>
          <cell r="AM81">
            <v>69750</v>
          </cell>
          <cell r="AO81">
            <v>13286677.5</v>
          </cell>
          <cell r="AQ81">
            <v>11863430</v>
          </cell>
          <cell r="AU81">
            <v>0</v>
          </cell>
          <cell r="AW81">
            <v>0</v>
          </cell>
          <cell r="AY81">
            <v>6460210.4602229996</v>
          </cell>
          <cell r="AZ81">
            <v>92.619504806064512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G81">
            <v>0</v>
          </cell>
          <cell r="BH81">
            <v>0</v>
          </cell>
          <cell r="BI81">
            <v>1429993.7531296946</v>
          </cell>
          <cell r="BJ81">
            <v>20.501702553830746</v>
          </cell>
          <cell r="BK81">
            <v>0</v>
          </cell>
          <cell r="BL81">
            <v>0</v>
          </cell>
          <cell r="BM81">
            <v>2020357.7601151727</v>
          </cell>
          <cell r="BN81">
            <v>28.965702653980969</v>
          </cell>
          <cell r="BO81">
            <v>0</v>
          </cell>
          <cell r="BP81">
            <v>0</v>
          </cell>
          <cell r="BY81">
            <v>1324.11</v>
          </cell>
          <cell r="CF81">
            <v>11148.11</v>
          </cell>
          <cell r="CG81">
            <v>579.48929999999996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X81">
            <v>0</v>
          </cell>
          <cell r="CY81">
            <v>0</v>
          </cell>
          <cell r="DB81">
            <v>0</v>
          </cell>
          <cell r="DC81">
            <v>0</v>
          </cell>
          <cell r="DJ81" t="str">
            <v>НКРЕ</v>
          </cell>
          <cell r="DL81">
            <v>40526</v>
          </cell>
          <cell r="DM81">
            <v>1720</v>
          </cell>
          <cell r="DO81" t="str">
            <v>тариф на теплову енергію</v>
          </cell>
          <cell r="DT81">
            <v>238.11</v>
          </cell>
        </row>
        <row r="82">
          <cell r="W82">
            <v>254.27</v>
          </cell>
          <cell r="AF82">
            <v>39612</v>
          </cell>
          <cell r="AG82" t="str">
            <v>4/6-5/1790</v>
          </cell>
          <cell r="AH82">
            <v>275.41658341658342</v>
          </cell>
          <cell r="AM82">
            <v>10010</v>
          </cell>
          <cell r="AO82">
            <v>2545242.7000000002</v>
          </cell>
          <cell r="AQ82">
            <v>2756920</v>
          </cell>
          <cell r="AU82">
            <v>0</v>
          </cell>
          <cell r="AW82">
            <v>0</v>
          </cell>
          <cell r="AY82">
            <v>1812979.3491000002</v>
          </cell>
          <cell r="AZ82">
            <v>181.1168180919081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G82">
            <v>0</v>
          </cell>
          <cell r="BH82">
            <v>0</v>
          </cell>
          <cell r="BI82">
            <v>205222.04256384575</v>
          </cell>
          <cell r="BJ82">
            <v>20.501702553830743</v>
          </cell>
          <cell r="BK82">
            <v>0</v>
          </cell>
          <cell r="BL82">
            <v>0</v>
          </cell>
          <cell r="BM82">
            <v>289946.6835663495</v>
          </cell>
          <cell r="BN82">
            <v>28.965702653980969</v>
          </cell>
          <cell r="BO82">
            <v>0</v>
          </cell>
          <cell r="BP82">
            <v>0</v>
          </cell>
          <cell r="BY82">
            <v>1324.11</v>
          </cell>
          <cell r="CF82">
            <v>1599.89</v>
          </cell>
          <cell r="CG82">
            <v>1133.19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X82">
            <v>0</v>
          </cell>
          <cell r="CY82">
            <v>0</v>
          </cell>
          <cell r="DB82">
            <v>0</v>
          </cell>
          <cell r="DC82">
            <v>0</v>
          </cell>
          <cell r="DJ82" t="str">
            <v>НКРКП</v>
          </cell>
          <cell r="DL82">
            <v>40816</v>
          </cell>
          <cell r="DM82">
            <v>18</v>
          </cell>
          <cell r="DT82">
            <v>633.46</v>
          </cell>
        </row>
        <row r="83">
          <cell r="W83">
            <v>430.39</v>
          </cell>
          <cell r="AF83">
            <v>39612</v>
          </cell>
          <cell r="AG83" t="str">
            <v>4/6-5/1790</v>
          </cell>
          <cell r="AH83">
            <v>278.95520159283228</v>
          </cell>
          <cell r="AM83">
            <v>20090</v>
          </cell>
          <cell r="AO83">
            <v>8646535.0999999996</v>
          </cell>
          <cell r="AQ83">
            <v>5604210</v>
          </cell>
          <cell r="AU83">
            <v>0</v>
          </cell>
          <cell r="AW83">
            <v>0</v>
          </cell>
          <cell r="AY83">
            <v>3711764.4408</v>
          </cell>
          <cell r="AZ83">
            <v>184.75681636635142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G83">
            <v>0</v>
          </cell>
          <cell r="BH83">
            <v>0</v>
          </cell>
          <cell r="BI83">
            <v>411879.20430645969</v>
          </cell>
          <cell r="BJ83">
            <v>20.501702553830746</v>
          </cell>
          <cell r="BK83">
            <v>0</v>
          </cell>
          <cell r="BL83">
            <v>0</v>
          </cell>
          <cell r="BM83">
            <v>581920.96631847776</v>
          </cell>
          <cell r="BN83">
            <v>28.965702653980973</v>
          </cell>
          <cell r="BO83">
            <v>0</v>
          </cell>
          <cell r="BP83">
            <v>0</v>
          </cell>
          <cell r="BY83">
            <v>1324.11</v>
          </cell>
          <cell r="CF83">
            <v>3210.98</v>
          </cell>
          <cell r="CG83">
            <v>1155.96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X83">
            <v>0</v>
          </cell>
          <cell r="CY83">
            <v>0</v>
          </cell>
          <cell r="DB83">
            <v>0</v>
          </cell>
          <cell r="DC83">
            <v>0</v>
          </cell>
          <cell r="DJ83" t="str">
            <v>НКРКП</v>
          </cell>
          <cell r="DL83">
            <v>40816</v>
          </cell>
          <cell r="DM83">
            <v>18</v>
          </cell>
          <cell r="DT83">
            <v>797.95</v>
          </cell>
        </row>
        <row r="84">
          <cell r="W84">
            <v>125.47</v>
          </cell>
          <cell r="AF84">
            <v>40380</v>
          </cell>
          <cell r="AG84">
            <v>39</v>
          </cell>
          <cell r="AH84">
            <v>272.3899941656943</v>
          </cell>
          <cell r="AM84">
            <v>34280</v>
          </cell>
          <cell r="AO84">
            <v>4301111.5999999996</v>
          </cell>
          <cell r="AQ84">
            <v>9337529</v>
          </cell>
          <cell r="AU84">
            <v>0</v>
          </cell>
          <cell r="AW84">
            <v>0</v>
          </cell>
          <cell r="AY84">
            <v>5865216</v>
          </cell>
          <cell r="AZ84">
            <v>171.0973162193699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G84">
            <v>0</v>
          </cell>
          <cell r="BH84">
            <v>0</v>
          </cell>
          <cell r="BI84">
            <v>876673</v>
          </cell>
          <cell r="BJ84">
            <v>25.573891481913652</v>
          </cell>
          <cell r="BK84">
            <v>0</v>
          </cell>
          <cell r="BL84">
            <v>0</v>
          </cell>
          <cell r="BM84">
            <v>2420074</v>
          </cell>
          <cell r="BN84">
            <v>70.597257876312725</v>
          </cell>
          <cell r="BO84">
            <v>0</v>
          </cell>
          <cell r="BP84">
            <v>0</v>
          </cell>
          <cell r="BY84">
            <v>5021.74</v>
          </cell>
          <cell r="CF84">
            <v>5376</v>
          </cell>
          <cell r="CG84">
            <v>1091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X84">
            <v>0</v>
          </cell>
          <cell r="CY84">
            <v>0</v>
          </cell>
          <cell r="DB84">
            <v>0</v>
          </cell>
          <cell r="DC84">
            <v>0</v>
          </cell>
          <cell r="DJ84" t="str">
            <v>МОС</v>
          </cell>
          <cell r="DL84">
            <v>40694</v>
          </cell>
          <cell r="DM84">
            <v>857</v>
          </cell>
          <cell r="DO84" t="str">
            <v>Тариф на теплову енергію, що виробляється підприємствами, установами та організаціями, на балансі яких знаходяться котельні, для потреб населення</v>
          </cell>
          <cell r="DT84">
            <v>169.38</v>
          </cell>
        </row>
        <row r="85">
          <cell r="W85">
            <v>460.68</v>
          </cell>
          <cell r="AF85">
            <v>40380</v>
          </cell>
          <cell r="AG85">
            <v>39</v>
          </cell>
          <cell r="AH85">
            <v>460.67738095238093</v>
          </cell>
          <cell r="AM85">
            <v>6720</v>
          </cell>
          <cell r="AO85">
            <v>3095769.6</v>
          </cell>
          <cell r="AQ85">
            <v>3095752</v>
          </cell>
          <cell r="AU85">
            <v>0</v>
          </cell>
          <cell r="AW85">
            <v>0</v>
          </cell>
          <cell r="AY85">
            <v>2316850.1</v>
          </cell>
          <cell r="AZ85">
            <v>344.76936011904763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G85">
            <v>0</v>
          </cell>
          <cell r="BH85">
            <v>0</v>
          </cell>
          <cell r="BI85">
            <v>171857</v>
          </cell>
          <cell r="BJ85">
            <v>25.573958333333334</v>
          </cell>
          <cell r="BK85">
            <v>0</v>
          </cell>
          <cell r="BL85">
            <v>0</v>
          </cell>
          <cell r="BM85">
            <v>474633</v>
          </cell>
          <cell r="BN85">
            <v>70.629910714285714</v>
          </cell>
          <cell r="BO85">
            <v>0</v>
          </cell>
          <cell r="BP85">
            <v>0</v>
          </cell>
          <cell r="BY85">
            <v>5021.74</v>
          </cell>
          <cell r="CF85">
            <v>1054</v>
          </cell>
          <cell r="CG85">
            <v>2198.15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X85">
            <v>0</v>
          </cell>
          <cell r="CY85">
            <v>0</v>
          </cell>
          <cell r="DB85">
            <v>0</v>
          </cell>
          <cell r="DC85">
            <v>0</v>
          </cell>
          <cell r="DJ85" t="str">
            <v>НКРКП</v>
          </cell>
          <cell r="DL85">
            <v>40984</v>
          </cell>
          <cell r="DM85">
            <v>135</v>
          </cell>
          <cell r="DT85">
            <v>725.18</v>
          </cell>
        </row>
        <row r="86">
          <cell r="W86">
            <v>232.41</v>
          </cell>
          <cell r="AF86">
            <v>39868</v>
          </cell>
          <cell r="AG86">
            <v>17</v>
          </cell>
          <cell r="AH86">
            <v>232.4059980725398</v>
          </cell>
          <cell r="AM86">
            <v>130742</v>
          </cell>
          <cell r="AO86">
            <v>30385748.219999999</v>
          </cell>
          <cell r="AQ86">
            <v>30385225</v>
          </cell>
          <cell r="AU86">
            <v>0</v>
          </cell>
          <cell r="AW86">
            <v>0</v>
          </cell>
          <cell r="AY86">
            <v>16099228.200000001</v>
          </cell>
          <cell r="AZ86">
            <v>123.13738660874088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G86">
            <v>0</v>
          </cell>
          <cell r="BH86">
            <v>0</v>
          </cell>
          <cell r="BI86">
            <v>3408942</v>
          </cell>
          <cell r="BJ86">
            <v>26.073809487387372</v>
          </cell>
          <cell r="BK86">
            <v>0</v>
          </cell>
          <cell r="BL86">
            <v>0</v>
          </cell>
          <cell r="BM86">
            <v>7795277</v>
          </cell>
          <cell r="BN86">
            <v>59.623357452081201</v>
          </cell>
          <cell r="BO86">
            <v>0</v>
          </cell>
          <cell r="BP86">
            <v>0</v>
          </cell>
          <cell r="BY86">
            <v>1954.06</v>
          </cell>
          <cell r="CF86">
            <v>22135</v>
          </cell>
          <cell r="CG86">
            <v>727.32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X86">
            <v>0</v>
          </cell>
          <cell r="CY86">
            <v>0</v>
          </cell>
          <cell r="DB86">
            <v>0</v>
          </cell>
          <cell r="DC86">
            <v>0</v>
          </cell>
          <cell r="DJ86" t="str">
            <v>НКРЕ</v>
          </cell>
          <cell r="DL86">
            <v>40526</v>
          </cell>
          <cell r="DM86">
            <v>1731</v>
          </cell>
          <cell r="DO86" t="str">
            <v>Тариф на теплову енергію для населення</v>
          </cell>
          <cell r="DT86">
            <v>255.65</v>
          </cell>
        </row>
        <row r="87">
          <cell r="W87">
            <v>523.32000000000005</v>
          </cell>
          <cell r="AF87">
            <v>39868</v>
          </cell>
          <cell r="AG87">
            <v>18</v>
          </cell>
          <cell r="AH87">
            <v>482.00243399576198</v>
          </cell>
          <cell r="AM87">
            <v>34922</v>
          </cell>
          <cell r="AO87">
            <v>18275381.040000003</v>
          </cell>
          <cell r="AQ87">
            <v>16832489</v>
          </cell>
          <cell r="AU87">
            <v>0</v>
          </cell>
          <cell r="AW87">
            <v>0</v>
          </cell>
          <cell r="AY87">
            <v>13016311</v>
          </cell>
          <cell r="AZ87">
            <v>372.72524483133839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G87">
            <v>0</v>
          </cell>
          <cell r="BH87">
            <v>0</v>
          </cell>
          <cell r="BI87">
            <v>910550</v>
          </cell>
          <cell r="BJ87">
            <v>26.073821659698758</v>
          </cell>
          <cell r="BK87">
            <v>0</v>
          </cell>
          <cell r="BL87">
            <v>0</v>
          </cell>
          <cell r="BM87">
            <v>2082167</v>
          </cell>
          <cell r="BN87">
            <v>59.623360632266191</v>
          </cell>
          <cell r="BO87">
            <v>0</v>
          </cell>
          <cell r="BP87">
            <v>0</v>
          </cell>
          <cell r="BY87">
            <v>1954.06</v>
          </cell>
          <cell r="CF87">
            <v>6076</v>
          </cell>
          <cell r="CG87">
            <v>2142.25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X87">
            <v>0</v>
          </cell>
          <cell r="CY87">
            <v>0</v>
          </cell>
          <cell r="DB87">
            <v>0</v>
          </cell>
          <cell r="DC87">
            <v>0</v>
          </cell>
          <cell r="DJ87" t="str">
            <v>НКРКП</v>
          </cell>
          <cell r="DL87">
            <v>40970</v>
          </cell>
          <cell r="DM87">
            <v>50</v>
          </cell>
          <cell r="DT87">
            <v>834.47</v>
          </cell>
        </row>
        <row r="88">
          <cell r="W88">
            <v>562.25</v>
          </cell>
          <cell r="AF88">
            <v>39868</v>
          </cell>
          <cell r="AG88">
            <v>18</v>
          </cell>
          <cell r="AH88">
            <v>482.00137241446919</v>
          </cell>
          <cell r="AM88">
            <v>10201</v>
          </cell>
          <cell r="AO88">
            <v>5735512.25</v>
          </cell>
          <cell r="AQ88">
            <v>4916896</v>
          </cell>
          <cell r="AU88">
            <v>0</v>
          </cell>
          <cell r="AW88">
            <v>0</v>
          </cell>
          <cell r="AY88">
            <v>3802279.5250000004</v>
          </cell>
          <cell r="AZ88">
            <v>372.7359597098324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G88">
            <v>0</v>
          </cell>
          <cell r="BH88">
            <v>0</v>
          </cell>
          <cell r="BI88">
            <v>265979</v>
          </cell>
          <cell r="BJ88">
            <v>26.073816292520341</v>
          </cell>
          <cell r="BK88">
            <v>0</v>
          </cell>
          <cell r="BL88">
            <v>0</v>
          </cell>
          <cell r="BM88">
            <v>608218</v>
          </cell>
          <cell r="BN88">
            <v>59.623370257817861</v>
          </cell>
          <cell r="BO88">
            <v>0</v>
          </cell>
          <cell r="BP88">
            <v>0</v>
          </cell>
          <cell r="BY88">
            <v>1954.06</v>
          </cell>
          <cell r="CF88">
            <v>1774.9</v>
          </cell>
          <cell r="CG88">
            <v>2142.25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X88">
            <v>0</v>
          </cell>
          <cell r="CY88">
            <v>0</v>
          </cell>
          <cell r="DB88">
            <v>0</v>
          </cell>
          <cell r="DC88">
            <v>0</v>
          </cell>
          <cell r="DJ88" t="str">
            <v>НКРКП</v>
          </cell>
          <cell r="DL88">
            <v>40970</v>
          </cell>
          <cell r="DM88">
            <v>50</v>
          </cell>
          <cell r="DT88">
            <v>873.4</v>
          </cell>
        </row>
        <row r="89">
          <cell r="W89">
            <v>232.42</v>
          </cell>
          <cell r="AF89">
            <v>40344</v>
          </cell>
          <cell r="AG89" t="str">
            <v>припис 01-15/1907</v>
          </cell>
          <cell r="AH89">
            <v>232.42000000008787</v>
          </cell>
          <cell r="AM89">
            <v>34853.584028899997</v>
          </cell>
          <cell r="AO89">
            <v>8100669.9999969369</v>
          </cell>
          <cell r="AQ89">
            <v>8100670</v>
          </cell>
          <cell r="AU89">
            <v>0</v>
          </cell>
          <cell r="AW89">
            <v>0</v>
          </cell>
          <cell r="AY89">
            <v>4114420.1472000005</v>
          </cell>
          <cell r="AZ89">
            <v>118.04869604768318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G89">
            <v>829610</v>
          </cell>
          <cell r="BH89">
            <v>23.802717083904529</v>
          </cell>
          <cell r="BI89">
            <v>44380</v>
          </cell>
          <cell r="BJ89">
            <v>1.2733267248269464</v>
          </cell>
          <cell r="BK89">
            <v>0</v>
          </cell>
          <cell r="BL89">
            <v>0</v>
          </cell>
          <cell r="BM89">
            <v>2457230</v>
          </cell>
          <cell r="BN89">
            <v>70.501501307943158</v>
          </cell>
          <cell r="BO89">
            <v>0</v>
          </cell>
          <cell r="BP89">
            <v>0</v>
          </cell>
          <cell r="BY89">
            <v>2063.9899999999998</v>
          </cell>
          <cell r="CF89">
            <v>5656.96</v>
          </cell>
          <cell r="CG89">
            <v>727.32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X89">
            <v>0</v>
          </cell>
          <cell r="CY89">
            <v>0</v>
          </cell>
          <cell r="DB89">
            <v>0</v>
          </cell>
          <cell r="DC89">
            <v>0</v>
          </cell>
          <cell r="DJ89" t="str">
            <v>НКРЕ</v>
          </cell>
          <cell r="DL89">
            <v>40526</v>
          </cell>
          <cell r="DM89" t="str">
            <v>№ 1725</v>
          </cell>
          <cell r="DO89" t="str">
            <v xml:space="preserve"> тариф на теплову енергію</v>
          </cell>
          <cell r="DT89">
            <v>255.66</v>
          </cell>
        </row>
        <row r="90">
          <cell r="W90">
            <v>538.37</v>
          </cell>
          <cell r="AF90">
            <v>40344</v>
          </cell>
          <cell r="AG90" t="str">
            <v>припис 01-15/1907</v>
          </cell>
          <cell r="AH90">
            <v>467.90343382234403</v>
          </cell>
          <cell r="AM90">
            <v>12406</v>
          </cell>
          <cell r="AO90">
            <v>6679018.2199999997</v>
          </cell>
          <cell r="AQ90">
            <v>5804810</v>
          </cell>
          <cell r="AU90">
            <v>0</v>
          </cell>
          <cell r="AW90">
            <v>0</v>
          </cell>
          <cell r="AY90">
            <v>4385880.6572000002</v>
          </cell>
          <cell r="AZ90">
            <v>353.52899058520075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G90">
            <v>295300</v>
          </cell>
          <cell r="BH90">
            <v>23.80299854908915</v>
          </cell>
          <cell r="BI90">
            <v>15800</v>
          </cell>
          <cell r="BJ90">
            <v>1.2735773013058198</v>
          </cell>
          <cell r="BK90">
            <v>0</v>
          </cell>
          <cell r="BL90">
            <v>0</v>
          </cell>
          <cell r="BM90">
            <v>874670</v>
          </cell>
          <cell r="BN90">
            <v>70.503788489440595</v>
          </cell>
          <cell r="BO90">
            <v>0</v>
          </cell>
          <cell r="BP90">
            <v>0</v>
          </cell>
          <cell r="BY90">
            <v>2063.9899999999998</v>
          </cell>
          <cell r="CF90">
            <v>2009.42</v>
          </cell>
          <cell r="CG90">
            <v>2182.66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X90">
            <v>0</v>
          </cell>
          <cell r="CY90">
            <v>0</v>
          </cell>
          <cell r="DB90">
            <v>0</v>
          </cell>
          <cell r="DC90">
            <v>0</v>
          </cell>
          <cell r="DJ90" t="str">
            <v>НКРКП</v>
          </cell>
          <cell r="DL90">
            <v>41558</v>
          </cell>
          <cell r="DM90" t="str">
            <v>№ 201</v>
          </cell>
          <cell r="DT90">
            <v>792.55</v>
          </cell>
        </row>
        <row r="91">
          <cell r="W91">
            <v>585.34</v>
          </cell>
          <cell r="AF91">
            <v>40344</v>
          </cell>
          <cell r="AG91" t="str">
            <v>припис 01-15/1907</v>
          </cell>
          <cell r="AH91">
            <v>467.90140225612612</v>
          </cell>
          <cell r="AM91">
            <v>2298.98862199</v>
          </cell>
          <cell r="AO91">
            <v>1345689.9999956267</v>
          </cell>
          <cell r="AQ91">
            <v>1075700</v>
          </cell>
          <cell r="AU91">
            <v>0</v>
          </cell>
          <cell r="AW91">
            <v>0</v>
          </cell>
          <cell r="AY91">
            <v>812757.10419999994</v>
          </cell>
          <cell r="AZ91">
            <v>353.52811076397541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G91">
            <v>54720</v>
          </cell>
          <cell r="BH91">
            <v>23.801770690206581</v>
          </cell>
          <cell r="BI91">
            <v>2930</v>
          </cell>
          <cell r="BJ91">
            <v>1.2744734671473918</v>
          </cell>
          <cell r="BK91">
            <v>0</v>
          </cell>
          <cell r="BL91">
            <v>0</v>
          </cell>
          <cell r="BM91">
            <v>162070</v>
          </cell>
          <cell r="BN91">
            <v>70.496216662313245</v>
          </cell>
          <cell r="BO91">
            <v>0</v>
          </cell>
          <cell r="BP91">
            <v>0</v>
          </cell>
          <cell r="BY91">
            <v>2063.9899999999998</v>
          </cell>
          <cell r="CF91">
            <v>372.37</v>
          </cell>
          <cell r="CG91">
            <v>2182.66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X91">
            <v>0</v>
          </cell>
          <cell r="CY91">
            <v>0</v>
          </cell>
          <cell r="DB91">
            <v>0</v>
          </cell>
          <cell r="DC91">
            <v>0</v>
          </cell>
          <cell r="DJ91" t="str">
            <v>НКРКП</v>
          </cell>
          <cell r="DL91">
            <v>41558</v>
          </cell>
          <cell r="DM91" t="str">
            <v>№ 201</v>
          </cell>
          <cell r="DT91">
            <v>839.52</v>
          </cell>
        </row>
        <row r="92">
          <cell r="W92">
            <v>239.52</v>
          </cell>
          <cell r="AF92">
            <v>39784</v>
          </cell>
          <cell r="AG92">
            <v>560</v>
          </cell>
          <cell r="AH92">
            <v>232.54016653449642</v>
          </cell>
          <cell r="AM92">
            <v>25220</v>
          </cell>
          <cell r="AO92">
            <v>6040694.4000000004</v>
          </cell>
          <cell r="AQ92">
            <v>5864663</v>
          </cell>
          <cell r="AU92">
            <v>0</v>
          </cell>
          <cell r="AW92">
            <v>0</v>
          </cell>
          <cell r="AY92">
            <v>2916989.9999974277</v>
          </cell>
          <cell r="AZ92">
            <v>115.66177636785994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G92">
            <v>0</v>
          </cell>
          <cell r="BH92">
            <v>0</v>
          </cell>
          <cell r="BI92">
            <v>594941</v>
          </cell>
          <cell r="BJ92">
            <v>23.590047581284693</v>
          </cell>
          <cell r="BK92">
            <v>0</v>
          </cell>
          <cell r="BL92">
            <v>0</v>
          </cell>
          <cell r="BM92">
            <v>1960976</v>
          </cell>
          <cell r="BN92">
            <v>77.754797779540041</v>
          </cell>
          <cell r="BO92">
            <v>0</v>
          </cell>
          <cell r="BP92">
            <v>0</v>
          </cell>
          <cell r="BY92">
            <v>1480.39</v>
          </cell>
          <cell r="CF92">
            <v>4010.6005609600002</v>
          </cell>
          <cell r="CG92">
            <v>727.32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X92">
            <v>0</v>
          </cell>
          <cell r="CY92">
            <v>0</v>
          </cell>
          <cell r="DB92">
            <v>0</v>
          </cell>
          <cell r="DC92">
            <v>0</v>
          </cell>
          <cell r="DJ92" t="str">
            <v>НКРЕ</v>
          </cell>
          <cell r="DL92">
            <v>40526</v>
          </cell>
          <cell r="DM92" t="str">
            <v>№ 1708</v>
          </cell>
          <cell r="DO92" t="str">
            <v>тариф на теплову енергію</v>
          </cell>
          <cell r="DT92">
            <v>263.47000000000003</v>
          </cell>
        </row>
        <row r="93">
          <cell r="W93">
            <v>526.16</v>
          </cell>
          <cell r="AF93">
            <v>39857</v>
          </cell>
          <cell r="AG93">
            <v>49</v>
          </cell>
          <cell r="AH93">
            <v>457.53057553956836</v>
          </cell>
          <cell r="AM93">
            <v>5560</v>
          </cell>
          <cell r="AO93">
            <v>2925449.5999999996</v>
          </cell>
          <cell r="AQ93">
            <v>2543870</v>
          </cell>
          <cell r="AU93">
            <v>0</v>
          </cell>
          <cell r="AW93">
            <v>0</v>
          </cell>
          <cell r="AY93">
            <v>1894026.9997825001</v>
          </cell>
          <cell r="AZ93">
            <v>340.65233809037773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G93">
            <v>0</v>
          </cell>
          <cell r="BH93">
            <v>0</v>
          </cell>
          <cell r="BI93">
            <v>131160</v>
          </cell>
          <cell r="BJ93">
            <v>23.589928057553958</v>
          </cell>
          <cell r="BK93">
            <v>0</v>
          </cell>
          <cell r="BL93">
            <v>0</v>
          </cell>
          <cell r="BM93">
            <v>432317</v>
          </cell>
          <cell r="BN93">
            <v>77.754856115107913</v>
          </cell>
          <cell r="BO93">
            <v>0</v>
          </cell>
          <cell r="BP93">
            <v>0</v>
          </cell>
          <cell r="BY93">
            <v>1480.39</v>
          </cell>
          <cell r="CF93">
            <v>884.12977000000001</v>
          </cell>
          <cell r="CG93">
            <v>2142.25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X93">
            <v>0</v>
          </cell>
          <cell r="CY93">
            <v>0</v>
          </cell>
          <cell r="DB93">
            <v>0</v>
          </cell>
          <cell r="DC93">
            <v>0</v>
          </cell>
          <cell r="DJ93" t="str">
            <v>НКРКП</v>
          </cell>
          <cell r="DL93">
            <v>40816</v>
          </cell>
          <cell r="DM93" t="str">
            <v>№ 73</v>
          </cell>
          <cell r="DT93">
            <v>782.12</v>
          </cell>
        </row>
        <row r="94">
          <cell r="W94">
            <v>571.91999999999996</v>
          </cell>
          <cell r="AF94">
            <v>39857</v>
          </cell>
          <cell r="AG94">
            <v>49</v>
          </cell>
          <cell r="AH94">
            <v>457.53034482758619</v>
          </cell>
          <cell r="AM94">
            <v>1450</v>
          </cell>
          <cell r="AO94">
            <v>829283.99999999988</v>
          </cell>
          <cell r="AQ94">
            <v>663419</v>
          </cell>
          <cell r="AU94">
            <v>0</v>
          </cell>
          <cell r="AW94">
            <v>0</v>
          </cell>
          <cell r="AY94">
            <v>493938.58249999996</v>
          </cell>
          <cell r="AZ94">
            <v>340.64729827586206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G94">
            <v>0</v>
          </cell>
          <cell r="BH94">
            <v>0</v>
          </cell>
          <cell r="BI94">
            <v>34207</v>
          </cell>
          <cell r="BJ94">
            <v>23.591034482758619</v>
          </cell>
          <cell r="BK94">
            <v>0</v>
          </cell>
          <cell r="BL94">
            <v>0</v>
          </cell>
          <cell r="BM94">
            <v>112746</v>
          </cell>
          <cell r="BN94">
            <v>77.755862068965513</v>
          </cell>
          <cell r="BO94">
            <v>0</v>
          </cell>
          <cell r="BP94">
            <v>0</v>
          </cell>
          <cell r="BY94">
            <v>1480.39</v>
          </cell>
          <cell r="CF94">
            <v>230.57</v>
          </cell>
          <cell r="CG94">
            <v>2142.25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X94">
            <v>0</v>
          </cell>
          <cell r="CY94">
            <v>0</v>
          </cell>
          <cell r="DB94">
            <v>0</v>
          </cell>
          <cell r="DC94">
            <v>0</v>
          </cell>
          <cell r="DJ94" t="str">
            <v>НКРКП</v>
          </cell>
          <cell r="DL94">
            <v>40816</v>
          </cell>
          <cell r="DM94" t="str">
            <v>№ 73</v>
          </cell>
          <cell r="DT94">
            <v>827.88</v>
          </cell>
        </row>
        <row r="95">
          <cell r="W95">
            <v>223.46</v>
          </cell>
          <cell r="AF95">
            <v>39974</v>
          </cell>
          <cell r="AG95">
            <v>127</v>
          </cell>
          <cell r="AH95">
            <v>222.55789822383741</v>
          </cell>
          <cell r="AM95">
            <v>102637</v>
          </cell>
          <cell r="AO95">
            <v>22935264.02</v>
          </cell>
          <cell r="AQ95">
            <v>22842675</v>
          </cell>
          <cell r="AU95">
            <v>0</v>
          </cell>
          <cell r="AW95">
            <v>0</v>
          </cell>
          <cell r="AY95">
            <v>12209375.376</v>
          </cell>
          <cell r="AZ95">
            <v>118.95686132681197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G95">
            <v>0</v>
          </cell>
          <cell r="BH95">
            <v>0</v>
          </cell>
          <cell r="BI95">
            <v>2076000</v>
          </cell>
          <cell r="BJ95">
            <v>20.226623927043853</v>
          </cell>
          <cell r="BK95">
            <v>0</v>
          </cell>
          <cell r="BL95">
            <v>0</v>
          </cell>
          <cell r="BM95">
            <v>4820300</v>
          </cell>
          <cell r="BN95">
            <v>46.96454494967702</v>
          </cell>
          <cell r="BO95">
            <v>0</v>
          </cell>
          <cell r="BP95">
            <v>0</v>
          </cell>
          <cell r="BY95">
            <v>1943</v>
          </cell>
          <cell r="CF95">
            <v>16786.8</v>
          </cell>
          <cell r="CG95">
            <v>727.32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X95">
            <v>0</v>
          </cell>
          <cell r="CY95">
            <v>0</v>
          </cell>
          <cell r="DB95">
            <v>0</v>
          </cell>
          <cell r="DC95">
            <v>0</v>
          </cell>
          <cell r="DJ95" t="str">
            <v>НКРКП</v>
          </cell>
          <cell r="DL95">
            <v>41243</v>
          </cell>
          <cell r="DM95">
            <v>372</v>
          </cell>
          <cell r="DO95" t="str">
            <v>Тариф на теплову енергію</v>
          </cell>
          <cell r="DT95">
            <v>245.8</v>
          </cell>
        </row>
        <row r="96">
          <cell r="W96">
            <v>518.54</v>
          </cell>
          <cell r="AF96">
            <v>39974</v>
          </cell>
          <cell r="AG96">
            <v>128</v>
          </cell>
          <cell r="AH96">
            <v>455.8217717838973</v>
          </cell>
          <cell r="AM96">
            <v>12383</v>
          </cell>
          <cell r="AO96">
            <v>6421080.8199999994</v>
          </cell>
          <cell r="AQ96">
            <v>5644441</v>
          </cell>
          <cell r="AU96">
            <v>0</v>
          </cell>
          <cell r="AW96">
            <v>0</v>
          </cell>
          <cell r="AY96">
            <v>4420584.9512</v>
          </cell>
          <cell r="AZ96">
            <v>356.98820570136479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G96">
            <v>0</v>
          </cell>
          <cell r="BH96">
            <v>0</v>
          </cell>
          <cell r="BI96">
            <v>250500</v>
          </cell>
          <cell r="BJ96">
            <v>20.229346684971333</v>
          </cell>
          <cell r="BK96">
            <v>0</v>
          </cell>
          <cell r="BL96">
            <v>0</v>
          </cell>
          <cell r="BM96">
            <v>581600</v>
          </cell>
          <cell r="BN96">
            <v>46.967616894129051</v>
          </cell>
          <cell r="BO96">
            <v>0</v>
          </cell>
          <cell r="BP96">
            <v>0</v>
          </cell>
          <cell r="BY96">
            <v>1943</v>
          </cell>
          <cell r="CF96">
            <v>2025.32</v>
          </cell>
          <cell r="CG96">
            <v>2182.66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X96">
            <v>0</v>
          </cell>
          <cell r="CY96">
            <v>0</v>
          </cell>
          <cell r="DB96">
            <v>0</v>
          </cell>
          <cell r="DC96">
            <v>0</v>
          </cell>
          <cell r="DJ96" t="str">
            <v>НКРКП</v>
          </cell>
          <cell r="DL96">
            <v>41243</v>
          </cell>
          <cell r="DM96">
            <v>372</v>
          </cell>
          <cell r="DT96">
            <v>775.2</v>
          </cell>
        </row>
        <row r="97">
          <cell r="W97">
            <v>554.66</v>
          </cell>
          <cell r="AF97">
            <v>39974</v>
          </cell>
          <cell r="AG97">
            <v>129</v>
          </cell>
          <cell r="AH97">
            <v>455.81497035573125</v>
          </cell>
          <cell r="AM97">
            <v>4048</v>
          </cell>
          <cell r="AO97">
            <v>2245263.6799999997</v>
          </cell>
          <cell r="AQ97">
            <v>1845139</v>
          </cell>
          <cell r="AU97">
            <v>0</v>
          </cell>
          <cell r="AW97">
            <v>0</v>
          </cell>
          <cell r="AY97">
            <v>1445095.5327999999</v>
          </cell>
          <cell r="AZ97">
            <v>356.9900031620553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G97">
            <v>0</v>
          </cell>
          <cell r="BH97">
            <v>0</v>
          </cell>
          <cell r="BI97">
            <v>81800</v>
          </cell>
          <cell r="BJ97">
            <v>20.207509881422926</v>
          </cell>
          <cell r="BK97">
            <v>0</v>
          </cell>
          <cell r="BL97">
            <v>0</v>
          </cell>
          <cell r="BM97">
            <v>190200</v>
          </cell>
          <cell r="BN97">
            <v>46.98616600790514</v>
          </cell>
          <cell r="BO97">
            <v>0</v>
          </cell>
          <cell r="BP97">
            <v>0</v>
          </cell>
          <cell r="BY97">
            <v>1943</v>
          </cell>
          <cell r="CF97">
            <v>662.08</v>
          </cell>
          <cell r="CG97">
            <v>2182.66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X97">
            <v>0</v>
          </cell>
          <cell r="CY97">
            <v>0</v>
          </cell>
          <cell r="DB97">
            <v>0</v>
          </cell>
          <cell r="DC97">
            <v>0</v>
          </cell>
          <cell r="DJ97" t="str">
            <v>НКРКП</v>
          </cell>
          <cell r="DL97">
            <v>41243</v>
          </cell>
          <cell r="DM97">
            <v>372</v>
          </cell>
          <cell r="DT97">
            <v>811.33</v>
          </cell>
        </row>
        <row r="98">
          <cell r="W98">
            <v>238.76</v>
          </cell>
          <cell r="AF98">
            <v>39710</v>
          </cell>
          <cell r="AG98">
            <v>222</v>
          </cell>
          <cell r="AH98">
            <v>238.76000055914602</v>
          </cell>
          <cell r="AM98">
            <v>38630.339999999997</v>
          </cell>
          <cell r="AO98">
            <v>9223379.9783999994</v>
          </cell>
          <cell r="AQ98">
            <v>9223380</v>
          </cell>
          <cell r="AU98">
            <v>0</v>
          </cell>
          <cell r="AW98">
            <v>0</v>
          </cell>
          <cell r="AY98">
            <v>4457699.9336640006</v>
          </cell>
          <cell r="AZ98">
            <v>115.39375355391645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G98">
            <v>0</v>
          </cell>
          <cell r="BH98">
            <v>0</v>
          </cell>
          <cell r="BI98">
            <v>994950</v>
          </cell>
          <cell r="BJ98">
            <v>25.755662518114004</v>
          </cell>
          <cell r="BK98">
            <v>0</v>
          </cell>
          <cell r="BL98">
            <v>0</v>
          </cell>
          <cell r="BM98">
            <v>2391860</v>
          </cell>
          <cell r="BN98">
            <v>61.916617870823821</v>
          </cell>
          <cell r="BO98">
            <v>0</v>
          </cell>
          <cell r="BP98">
            <v>0</v>
          </cell>
          <cell r="BY98">
            <v>2249.4</v>
          </cell>
          <cell r="CF98">
            <v>6183.0059000000001</v>
          </cell>
          <cell r="CG98">
            <v>720.96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X98">
            <v>0</v>
          </cell>
          <cell r="CY98">
            <v>0</v>
          </cell>
          <cell r="DB98">
            <v>0</v>
          </cell>
          <cell r="DC98">
            <v>0</v>
          </cell>
          <cell r="DJ98" t="str">
            <v>НКРЕ</v>
          </cell>
          <cell r="DL98">
            <v>40526</v>
          </cell>
          <cell r="DM98" t="str">
            <v>№ 1795</v>
          </cell>
          <cell r="DO98" t="str">
            <v>Тариф на теплову енергію</v>
          </cell>
          <cell r="DT98">
            <v>262.64</v>
          </cell>
        </row>
        <row r="99">
          <cell r="W99">
            <v>583.08000000000004</v>
          </cell>
          <cell r="AF99">
            <v>39856</v>
          </cell>
          <cell r="AG99">
            <v>90</v>
          </cell>
          <cell r="AH99">
            <v>429.78065241844769</v>
          </cell>
          <cell r="AM99">
            <v>8890</v>
          </cell>
          <cell r="AO99">
            <v>5183581.2</v>
          </cell>
          <cell r="AQ99">
            <v>3820750</v>
          </cell>
          <cell r="AU99">
            <v>0</v>
          </cell>
          <cell r="AW99">
            <v>0</v>
          </cell>
          <cell r="AY99">
            <v>2690439.9926250004</v>
          </cell>
          <cell r="AZ99">
            <v>302.63666958661423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G99">
            <v>0</v>
          </cell>
          <cell r="BH99">
            <v>0</v>
          </cell>
          <cell r="BI99">
            <v>262360</v>
          </cell>
          <cell r="BJ99">
            <v>29.511811023622048</v>
          </cell>
          <cell r="BK99">
            <v>0</v>
          </cell>
          <cell r="BL99">
            <v>0</v>
          </cell>
          <cell r="BM99">
            <v>550470</v>
          </cell>
          <cell r="BN99">
            <v>61.920134983127106</v>
          </cell>
          <cell r="BO99">
            <v>0</v>
          </cell>
          <cell r="BP99">
            <v>0</v>
          </cell>
          <cell r="BY99">
            <v>2249.4</v>
          </cell>
          <cell r="CF99">
            <v>1255.8945000000001</v>
          </cell>
          <cell r="CG99">
            <v>2142.25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X99">
            <v>0</v>
          </cell>
          <cell r="CY99">
            <v>0</v>
          </cell>
          <cell r="DB99">
            <v>0</v>
          </cell>
          <cell r="DC99">
            <v>0</v>
          </cell>
          <cell r="DJ99" t="str">
            <v>НКРКП</v>
          </cell>
          <cell r="DL99">
            <v>40816</v>
          </cell>
          <cell r="DM99" t="str">
            <v>№ 59</v>
          </cell>
          <cell r="DT99">
            <v>848.15</v>
          </cell>
        </row>
        <row r="100">
          <cell r="W100">
            <v>583.08000000000004</v>
          </cell>
          <cell r="AF100">
            <v>39856</v>
          </cell>
          <cell r="AG100">
            <v>91</v>
          </cell>
          <cell r="AH100">
            <v>429.78160919540232</v>
          </cell>
          <cell r="AM100">
            <v>870</v>
          </cell>
          <cell r="AO100">
            <v>507279.60000000003</v>
          </cell>
          <cell r="AQ100">
            <v>373910</v>
          </cell>
          <cell r="AU100">
            <v>0</v>
          </cell>
          <cell r="AW100">
            <v>0</v>
          </cell>
          <cell r="AY100">
            <v>263292.80780000001</v>
          </cell>
          <cell r="AZ100">
            <v>302.6354112643678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G100">
            <v>0</v>
          </cell>
          <cell r="BH100">
            <v>0</v>
          </cell>
          <cell r="BI100">
            <v>25670</v>
          </cell>
          <cell r="BJ100">
            <v>29.505747126436781</v>
          </cell>
          <cell r="BK100">
            <v>0</v>
          </cell>
          <cell r="BL100">
            <v>0</v>
          </cell>
          <cell r="BM100">
            <v>53870</v>
          </cell>
          <cell r="BN100">
            <v>61.919540229885058</v>
          </cell>
          <cell r="BO100">
            <v>0</v>
          </cell>
          <cell r="BP100">
            <v>0</v>
          </cell>
          <cell r="BY100">
            <v>2249.4</v>
          </cell>
          <cell r="CF100">
            <v>122.90479999999999</v>
          </cell>
          <cell r="CG100">
            <v>2142.25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X100">
            <v>0</v>
          </cell>
          <cell r="CY100">
            <v>0</v>
          </cell>
          <cell r="DB100">
            <v>0</v>
          </cell>
          <cell r="DC100">
            <v>0</v>
          </cell>
          <cell r="DJ100" t="str">
            <v>НКРКП</v>
          </cell>
          <cell r="DL100">
            <v>40816</v>
          </cell>
          <cell r="DM100" t="str">
            <v>№ 59</v>
          </cell>
          <cell r="DT100">
            <v>848.15</v>
          </cell>
        </row>
        <row r="101">
          <cell r="W101">
            <v>272.67</v>
          </cell>
          <cell r="AF101">
            <v>40091</v>
          </cell>
          <cell r="AG101">
            <v>443</v>
          </cell>
          <cell r="AH101">
            <v>259.18999059810517</v>
          </cell>
          <cell r="AM101">
            <v>69135</v>
          </cell>
          <cell r="AO101">
            <v>18851040.449999999</v>
          </cell>
          <cell r="AQ101">
            <v>17919100</v>
          </cell>
          <cell r="AU101">
            <v>0</v>
          </cell>
          <cell r="AW101">
            <v>0</v>
          </cell>
          <cell r="AY101">
            <v>7869602.4000000004</v>
          </cell>
          <cell r="AZ101">
            <v>113.82949880668258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G101">
            <v>0</v>
          </cell>
          <cell r="BH101">
            <v>0</v>
          </cell>
          <cell r="BI101">
            <v>1519683</v>
          </cell>
          <cell r="BJ101">
            <v>21.981384248210023</v>
          </cell>
          <cell r="BK101">
            <v>0</v>
          </cell>
          <cell r="BL101">
            <v>0</v>
          </cell>
          <cell r="BM101">
            <v>6535567</v>
          </cell>
          <cell r="BN101">
            <v>94.533405655601356</v>
          </cell>
          <cell r="BO101">
            <v>0</v>
          </cell>
          <cell r="BP101">
            <v>0</v>
          </cell>
          <cell r="BY101">
            <v>2309.48</v>
          </cell>
          <cell r="CF101">
            <v>10820</v>
          </cell>
          <cell r="CG101">
            <v>727.32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X101">
            <v>0</v>
          </cell>
          <cell r="CY101">
            <v>0</v>
          </cell>
          <cell r="DB101">
            <v>0</v>
          </cell>
          <cell r="DC101">
            <v>0</v>
          </cell>
          <cell r="DJ101" t="str">
            <v>НКРЕ</v>
          </cell>
          <cell r="DL101">
            <v>40526</v>
          </cell>
          <cell r="DM101" t="str">
            <v>№ 1798</v>
          </cell>
          <cell r="DO101" t="str">
            <v>Тариф на теплову енергію</v>
          </cell>
          <cell r="DT101">
            <v>299.94</v>
          </cell>
        </row>
        <row r="102">
          <cell r="W102">
            <v>555.5</v>
          </cell>
          <cell r="AF102">
            <v>40091</v>
          </cell>
          <cell r="AG102">
            <v>444</v>
          </cell>
          <cell r="AH102">
            <v>483.06002670977716</v>
          </cell>
          <cell r="AM102">
            <v>14227</v>
          </cell>
          <cell r="AO102">
            <v>7903098.5</v>
          </cell>
          <cell r="AQ102">
            <v>6872495</v>
          </cell>
          <cell r="AU102">
            <v>0</v>
          </cell>
          <cell r="AW102">
            <v>0</v>
          </cell>
          <cell r="AY102">
            <v>4838937.7943259999</v>
          </cell>
          <cell r="AZ102">
            <v>340.1235534073241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G102">
            <v>0</v>
          </cell>
          <cell r="BH102">
            <v>0</v>
          </cell>
          <cell r="BI102">
            <v>312729</v>
          </cell>
          <cell r="BJ102">
            <v>21.981373444858367</v>
          </cell>
          <cell r="BK102">
            <v>0</v>
          </cell>
          <cell r="BL102">
            <v>0</v>
          </cell>
          <cell r="BM102">
            <v>1335517</v>
          </cell>
          <cell r="BN102">
            <v>93.872003936177691</v>
          </cell>
          <cell r="BO102">
            <v>0</v>
          </cell>
          <cell r="BP102">
            <v>0</v>
          </cell>
          <cell r="BY102">
            <v>2309.48</v>
          </cell>
          <cell r="CF102">
            <v>2216.9911000000002</v>
          </cell>
          <cell r="CG102">
            <v>2182.66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X102">
            <v>0</v>
          </cell>
          <cell r="CY102">
            <v>0</v>
          </cell>
          <cell r="DB102">
            <v>0</v>
          </cell>
          <cell r="DC102">
            <v>0</v>
          </cell>
          <cell r="DJ102" t="str">
            <v>НКРКП</v>
          </cell>
          <cell r="DL102">
            <v>40816</v>
          </cell>
          <cell r="DM102" t="str">
            <v>№ 57</v>
          </cell>
          <cell r="DT102">
            <v>798.08</v>
          </cell>
        </row>
        <row r="103">
          <cell r="W103">
            <v>724.58</v>
          </cell>
          <cell r="AF103">
            <v>40091</v>
          </cell>
          <cell r="AG103">
            <v>445</v>
          </cell>
          <cell r="AH103">
            <v>483.06002928257686</v>
          </cell>
          <cell r="AM103">
            <v>2049</v>
          </cell>
          <cell r="AO103">
            <v>1484664.4200000002</v>
          </cell>
          <cell r="AQ103">
            <v>989790</v>
          </cell>
          <cell r="AU103">
            <v>0</v>
          </cell>
          <cell r="AW103">
            <v>0</v>
          </cell>
          <cell r="AY103">
            <v>696911.98816800001</v>
          </cell>
          <cell r="AZ103">
            <v>340.12298104831626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G103">
            <v>0</v>
          </cell>
          <cell r="BH103">
            <v>0</v>
          </cell>
          <cell r="BI103">
            <v>45041</v>
          </cell>
          <cell r="BJ103">
            <v>21.981942410932163</v>
          </cell>
          <cell r="BK103">
            <v>0</v>
          </cell>
          <cell r="BL103">
            <v>0</v>
          </cell>
          <cell r="BM103">
            <v>192344</v>
          </cell>
          <cell r="BN103">
            <v>93.872132747681789</v>
          </cell>
          <cell r="BO103">
            <v>0</v>
          </cell>
          <cell r="BP103">
            <v>0</v>
          </cell>
          <cell r="BY103">
            <v>2309.48</v>
          </cell>
          <cell r="CF103">
            <v>319.29480000000001</v>
          </cell>
          <cell r="CG103">
            <v>2182.66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X103">
            <v>0</v>
          </cell>
          <cell r="CY103">
            <v>0</v>
          </cell>
          <cell r="DB103">
            <v>0</v>
          </cell>
          <cell r="DC103">
            <v>0</v>
          </cell>
          <cell r="DJ103" t="str">
            <v>НКРКП</v>
          </cell>
          <cell r="DL103">
            <v>40816</v>
          </cell>
          <cell r="DM103" t="str">
            <v>№ 57</v>
          </cell>
          <cell r="DT103">
            <v>967.16</v>
          </cell>
        </row>
        <row r="104">
          <cell r="W104">
            <v>199.83</v>
          </cell>
          <cell r="AF104">
            <v>39758</v>
          </cell>
          <cell r="AG104">
            <v>431</v>
          </cell>
          <cell r="AH104">
            <v>199.83018429845083</v>
          </cell>
          <cell r="AM104">
            <v>192090.6</v>
          </cell>
          <cell r="AO104">
            <v>38385464.598000005</v>
          </cell>
          <cell r="AQ104">
            <v>38385500</v>
          </cell>
          <cell r="AU104">
            <v>0</v>
          </cell>
          <cell r="AW104">
            <v>0</v>
          </cell>
          <cell r="AY104">
            <v>22326499.983257998</v>
          </cell>
          <cell r="AZ104">
            <v>116.22900851607521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G104">
            <v>1249400</v>
          </cell>
          <cell r="BH104">
            <v>6.5042224866807636</v>
          </cell>
          <cell r="BI104">
            <v>2356500</v>
          </cell>
          <cell r="BJ104">
            <v>12.267648703268145</v>
          </cell>
          <cell r="BK104">
            <v>0</v>
          </cell>
          <cell r="BL104">
            <v>0</v>
          </cell>
          <cell r="BM104">
            <v>8053000</v>
          </cell>
          <cell r="BN104">
            <v>41.922925952649429</v>
          </cell>
          <cell r="BO104">
            <v>0</v>
          </cell>
          <cell r="BP104">
            <v>0</v>
          </cell>
          <cell r="BY104">
            <v>1697.14</v>
          </cell>
          <cell r="CF104">
            <v>30974.181799999998</v>
          </cell>
          <cell r="CG104">
            <v>720.81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X104">
            <v>0</v>
          </cell>
          <cell r="CY104">
            <v>0</v>
          </cell>
          <cell r="DB104">
            <v>0</v>
          </cell>
          <cell r="DC104">
            <v>0</v>
          </cell>
          <cell r="DJ104" t="str">
            <v>НКРЕ</v>
          </cell>
          <cell r="DL104">
            <v>40526</v>
          </cell>
          <cell r="DM104" t="str">
            <v>№ 1799</v>
          </cell>
          <cell r="DO104" t="str">
            <v>Тариф на теплову енергію</v>
          </cell>
          <cell r="DT104">
            <v>219.81</v>
          </cell>
        </row>
        <row r="105">
          <cell r="W105">
            <v>538.44000000000005</v>
          </cell>
          <cell r="AF105">
            <v>39876</v>
          </cell>
          <cell r="AG105">
            <v>143</v>
          </cell>
          <cell r="AH105">
            <v>375.93486104490512</v>
          </cell>
          <cell r="AM105">
            <v>25803.3</v>
          </cell>
          <cell r="AO105">
            <v>13893528.852000002</v>
          </cell>
          <cell r="AQ105">
            <v>9700360</v>
          </cell>
          <cell r="AU105">
            <v>0</v>
          </cell>
          <cell r="AW105">
            <v>0</v>
          </cell>
          <cell r="AY105">
            <v>7532097</v>
          </cell>
          <cell r="AZ105">
            <v>291.90440757577522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G105">
            <v>173500</v>
          </cell>
          <cell r="BH105">
            <v>6.7239461619250251</v>
          </cell>
          <cell r="BI105">
            <v>321900</v>
          </cell>
          <cell r="BJ105">
            <v>12.475148527513923</v>
          </cell>
          <cell r="BK105">
            <v>0</v>
          </cell>
          <cell r="BL105">
            <v>0</v>
          </cell>
          <cell r="BM105">
            <v>1081700</v>
          </cell>
          <cell r="BN105">
            <v>41.920994601465708</v>
          </cell>
          <cell r="BO105">
            <v>0</v>
          </cell>
          <cell r="BP105">
            <v>0</v>
          </cell>
          <cell r="BY105">
            <v>1697.14</v>
          </cell>
          <cell r="CF105">
            <v>3515.9747928579764</v>
          </cell>
          <cell r="CG105">
            <v>2142.25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X105">
            <v>0</v>
          </cell>
          <cell r="CY105">
            <v>0</v>
          </cell>
          <cell r="DB105">
            <v>0</v>
          </cell>
          <cell r="DC105">
            <v>0</v>
          </cell>
          <cell r="DJ105" t="str">
            <v>НКРКП</v>
          </cell>
          <cell r="DL105">
            <v>40816</v>
          </cell>
          <cell r="DM105" t="str">
            <v>№ 56</v>
          </cell>
          <cell r="DT105">
            <v>797.94</v>
          </cell>
        </row>
        <row r="106">
          <cell r="W106">
            <v>538.44000000000005</v>
          </cell>
          <cell r="AF106">
            <v>39876</v>
          </cell>
          <cell r="AG106">
            <v>144</v>
          </cell>
          <cell r="AH106">
            <v>375.93141575194301</v>
          </cell>
          <cell r="AM106">
            <v>4992.3999999999996</v>
          </cell>
          <cell r="AO106">
            <v>2688107.8560000001</v>
          </cell>
          <cell r="AQ106">
            <v>1876800</v>
          </cell>
          <cell r="AU106">
            <v>0</v>
          </cell>
          <cell r="AW106">
            <v>0</v>
          </cell>
          <cell r="AY106">
            <v>1457303</v>
          </cell>
          <cell r="AZ106">
            <v>291.90429452768211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G106">
            <v>33530</v>
          </cell>
          <cell r="BH106">
            <v>6.7162086371284353</v>
          </cell>
          <cell r="BI106">
            <v>62300</v>
          </cell>
          <cell r="BJ106">
            <v>12.47896803140774</v>
          </cell>
          <cell r="BK106">
            <v>0</v>
          </cell>
          <cell r="BL106">
            <v>0</v>
          </cell>
          <cell r="BM106">
            <v>209300</v>
          </cell>
          <cell r="BN106">
            <v>41.92372406057207</v>
          </cell>
          <cell r="BO106">
            <v>0</v>
          </cell>
          <cell r="BP106">
            <v>0</v>
          </cell>
          <cell r="BY106">
            <v>1697.14</v>
          </cell>
          <cell r="CF106">
            <v>680.2674757848057</v>
          </cell>
          <cell r="CG106">
            <v>2142.25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X106">
            <v>0</v>
          </cell>
          <cell r="CY106">
            <v>0</v>
          </cell>
          <cell r="DB106">
            <v>0</v>
          </cell>
          <cell r="DC106">
            <v>0</v>
          </cell>
          <cell r="DJ106" t="str">
            <v>НКРКП</v>
          </cell>
          <cell r="DL106">
            <v>40816</v>
          </cell>
          <cell r="DM106" t="str">
            <v>№ 56</v>
          </cell>
          <cell r="DT106">
            <v>797.94</v>
          </cell>
        </row>
        <row r="107">
          <cell r="W107">
            <v>160.16</v>
          </cell>
          <cell r="AF107">
            <v>39013</v>
          </cell>
          <cell r="AG107" t="str">
            <v>Акт ДЦІ від 23.10.06</v>
          </cell>
          <cell r="AH107">
            <v>148.29702557932367</v>
          </cell>
          <cell r="AM107">
            <v>172874</v>
          </cell>
          <cell r="AO107">
            <v>27687499.84</v>
          </cell>
          <cell r="AQ107">
            <v>25636700</v>
          </cell>
          <cell r="AU107">
            <v>0</v>
          </cell>
          <cell r="AW107">
            <v>0</v>
          </cell>
          <cell r="AY107">
            <v>16268013.189999999</v>
          </cell>
          <cell r="AZ107">
            <v>94.103295984358553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G107">
            <v>0</v>
          </cell>
          <cell r="BH107">
            <v>0</v>
          </cell>
          <cell r="BI107">
            <v>2676307</v>
          </cell>
          <cell r="BJ107">
            <v>15.481258026076796</v>
          </cell>
          <cell r="BK107">
            <v>0</v>
          </cell>
          <cell r="BL107">
            <v>0</v>
          </cell>
          <cell r="BM107">
            <v>4232240</v>
          </cell>
          <cell r="BN107">
            <v>24.481645591586936</v>
          </cell>
          <cell r="BO107">
            <v>0</v>
          </cell>
          <cell r="BP107">
            <v>0</v>
          </cell>
          <cell r="BY107">
            <v>789.69</v>
          </cell>
          <cell r="CF107">
            <v>28457</v>
          </cell>
          <cell r="CG107">
            <v>571.66999999999996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X107">
            <v>0</v>
          </cell>
          <cell r="CY107">
            <v>0</v>
          </cell>
          <cell r="DB107">
            <v>0</v>
          </cell>
          <cell r="DC107">
            <v>0</v>
          </cell>
          <cell r="DJ107" t="str">
            <v>НКРЕ</v>
          </cell>
          <cell r="DL107">
            <v>40526</v>
          </cell>
          <cell r="DM107" t="str">
            <v>№ 1801</v>
          </cell>
          <cell r="DO107" t="str">
            <v>Тариф на теплову енергію</v>
          </cell>
          <cell r="DT107">
            <v>200.2</v>
          </cell>
        </row>
        <row r="108">
          <cell r="W108">
            <v>519.54999999999995</v>
          </cell>
          <cell r="AF108">
            <v>39988</v>
          </cell>
          <cell r="AG108">
            <v>82</v>
          </cell>
          <cell r="AH108">
            <v>451.78245411038893</v>
          </cell>
          <cell r="AM108">
            <v>37672.782209999998</v>
          </cell>
          <cell r="AO108">
            <v>19572893.997205496</v>
          </cell>
          <cell r="AQ108">
            <v>17019902</v>
          </cell>
          <cell r="AU108">
            <v>0</v>
          </cell>
          <cell r="AW108">
            <v>0</v>
          </cell>
          <cell r="AY108">
            <v>13130882.559999999</v>
          </cell>
          <cell r="AZ108">
            <v>348.55091102123299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G108">
            <v>0</v>
          </cell>
          <cell r="BH108">
            <v>0</v>
          </cell>
          <cell r="BI108">
            <v>895526</v>
          </cell>
          <cell r="BJ108">
            <v>23.771167072504891</v>
          </cell>
          <cell r="BK108">
            <v>0</v>
          </cell>
          <cell r="BL108">
            <v>0</v>
          </cell>
          <cell r="BM108">
            <v>1876215</v>
          </cell>
          <cell r="BN108">
            <v>49.802931717158145</v>
          </cell>
          <cell r="BO108">
            <v>0</v>
          </cell>
          <cell r="BP108">
            <v>0</v>
          </cell>
          <cell r="BY108">
            <v>1686</v>
          </cell>
          <cell r="CF108">
            <v>6016</v>
          </cell>
          <cell r="CG108">
            <v>2182.66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X108">
            <v>0</v>
          </cell>
          <cell r="CY108">
            <v>0</v>
          </cell>
          <cell r="DB108">
            <v>0</v>
          </cell>
          <cell r="DC108">
            <v>0</v>
          </cell>
          <cell r="DJ108" t="str">
            <v>НКРКП</v>
          </cell>
          <cell r="DL108">
            <v>40816</v>
          </cell>
          <cell r="DM108" t="str">
            <v>№ 55</v>
          </cell>
          <cell r="DT108">
            <v>770.15</v>
          </cell>
        </row>
        <row r="109">
          <cell r="W109">
            <v>542.15</v>
          </cell>
          <cell r="AF109">
            <v>39988</v>
          </cell>
          <cell r="AG109">
            <v>82</v>
          </cell>
          <cell r="AH109">
            <v>451.78471711976488</v>
          </cell>
          <cell r="AM109">
            <v>8166</v>
          </cell>
          <cell r="AO109">
            <v>4427196.8999999994</v>
          </cell>
          <cell r="AQ109">
            <v>3689274</v>
          </cell>
          <cell r="AU109">
            <v>0</v>
          </cell>
          <cell r="AW109">
            <v>0</v>
          </cell>
          <cell r="AY109">
            <v>2846188.6399999997</v>
          </cell>
          <cell r="AZ109">
            <v>348.54134704873866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G109">
            <v>0</v>
          </cell>
          <cell r="BH109">
            <v>0</v>
          </cell>
          <cell r="BI109">
            <v>194114</v>
          </cell>
          <cell r="BJ109">
            <v>23.771001714425669</v>
          </cell>
          <cell r="BK109">
            <v>0</v>
          </cell>
          <cell r="BL109">
            <v>0</v>
          </cell>
          <cell r="BM109">
            <v>406688</v>
          </cell>
          <cell r="BN109">
            <v>49.802596130296351</v>
          </cell>
          <cell r="BO109">
            <v>0</v>
          </cell>
          <cell r="BP109">
            <v>0</v>
          </cell>
          <cell r="BY109">
            <v>1686</v>
          </cell>
          <cell r="CF109">
            <v>1304</v>
          </cell>
          <cell r="CG109">
            <v>2182.66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X109">
            <v>0</v>
          </cell>
          <cell r="CY109">
            <v>0</v>
          </cell>
          <cell r="DB109">
            <v>0</v>
          </cell>
          <cell r="DC109">
            <v>0</v>
          </cell>
          <cell r="DJ109" t="str">
            <v>НКРКП</v>
          </cell>
          <cell r="DL109">
            <v>40816</v>
          </cell>
          <cell r="DM109" t="str">
            <v>№ 55</v>
          </cell>
          <cell r="DT109">
            <v>792.73</v>
          </cell>
        </row>
        <row r="110">
          <cell r="W110">
            <v>226.03</v>
          </cell>
          <cell r="AF110">
            <v>39800</v>
          </cell>
          <cell r="AG110">
            <v>173</v>
          </cell>
          <cell r="AH110">
            <v>231.43570712420768</v>
          </cell>
          <cell r="AM110">
            <v>27540.892800000001</v>
          </cell>
          <cell r="AO110">
            <v>6225067.9995840006</v>
          </cell>
          <cell r="AQ110">
            <v>6373946</v>
          </cell>
          <cell r="AU110">
            <v>0</v>
          </cell>
          <cell r="AW110">
            <v>0</v>
          </cell>
          <cell r="AY110">
            <v>2857722.9999946319</v>
          </cell>
          <cell r="AZ110">
            <v>103.76290343044477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G110">
            <v>0</v>
          </cell>
          <cell r="BH110">
            <v>0</v>
          </cell>
          <cell r="BI110">
            <v>400557</v>
          </cell>
          <cell r="BJ110">
            <v>14.54408188248712</v>
          </cell>
          <cell r="BK110">
            <v>0</v>
          </cell>
          <cell r="BL110">
            <v>0</v>
          </cell>
          <cell r="BM110">
            <v>1375404</v>
          </cell>
          <cell r="BN110">
            <v>49.940428946442864</v>
          </cell>
          <cell r="BO110">
            <v>0</v>
          </cell>
          <cell r="BP110">
            <v>0</v>
          </cell>
          <cell r="BY110">
            <v>1792</v>
          </cell>
          <cell r="CF110">
            <v>3929.1137325999998</v>
          </cell>
          <cell r="CG110">
            <v>727.32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X110">
            <v>0</v>
          </cell>
          <cell r="CY110">
            <v>0</v>
          </cell>
          <cell r="DB110">
            <v>0</v>
          </cell>
          <cell r="DC110">
            <v>0</v>
          </cell>
          <cell r="DJ110" t="str">
            <v>НКРЕ</v>
          </cell>
          <cell r="DL110">
            <v>40526</v>
          </cell>
          <cell r="DM110" t="str">
            <v>№ 1713</v>
          </cell>
          <cell r="DO110" t="str">
            <v>Тариф на теплову енергію</v>
          </cell>
          <cell r="DT110">
            <v>248.63</v>
          </cell>
        </row>
        <row r="111">
          <cell r="W111">
            <v>451.92</v>
          </cell>
          <cell r="AF111">
            <v>39862</v>
          </cell>
          <cell r="AG111">
            <v>36</v>
          </cell>
          <cell r="AH111">
            <v>429.3131228538054</v>
          </cell>
          <cell r="AM111">
            <v>5903.4719999999998</v>
          </cell>
          <cell r="AO111">
            <v>2667897.0662400001</v>
          </cell>
          <cell r="AQ111">
            <v>2534438</v>
          </cell>
          <cell r="AU111">
            <v>0</v>
          </cell>
          <cell r="AW111">
            <v>0</v>
          </cell>
          <cell r="AY111">
            <v>1780819.9913349999</v>
          </cell>
          <cell r="AZ111">
            <v>301.65637972620181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G111">
            <v>0</v>
          </cell>
          <cell r="BH111">
            <v>0</v>
          </cell>
          <cell r="BI111">
            <v>85862</v>
          </cell>
          <cell r="BJ111">
            <v>14.544322391975435</v>
          </cell>
          <cell r="BK111">
            <v>0</v>
          </cell>
          <cell r="BL111">
            <v>0</v>
          </cell>
          <cell r="BM111">
            <v>294827</v>
          </cell>
          <cell r="BN111">
            <v>49.941288787344128</v>
          </cell>
          <cell r="BO111">
            <v>0</v>
          </cell>
          <cell r="BP111">
            <v>0</v>
          </cell>
          <cell r="BY111">
            <v>1792</v>
          </cell>
          <cell r="CF111">
            <v>831.28485999999998</v>
          </cell>
          <cell r="CG111">
            <v>2142.25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X111">
            <v>0</v>
          </cell>
          <cell r="CY111">
            <v>0</v>
          </cell>
          <cell r="DB111">
            <v>0</v>
          </cell>
          <cell r="DC111">
            <v>0</v>
          </cell>
          <cell r="DJ111" t="str">
            <v>НКРКП</v>
          </cell>
          <cell r="DL111">
            <v>40816</v>
          </cell>
          <cell r="DM111" t="str">
            <v>№ 54</v>
          </cell>
          <cell r="DT111">
            <v>678.57</v>
          </cell>
        </row>
        <row r="112">
          <cell r="W112">
            <v>451.92</v>
          </cell>
          <cell r="AF112">
            <v>39862</v>
          </cell>
          <cell r="AG112">
            <v>36</v>
          </cell>
          <cell r="AH112">
            <v>429.3132551679962</v>
          </cell>
          <cell r="AM112">
            <v>1754.742</v>
          </cell>
          <cell r="AO112">
            <v>793003.00464000006</v>
          </cell>
          <cell r="AQ112">
            <v>753334</v>
          </cell>
          <cell r="AU112">
            <v>0</v>
          </cell>
          <cell r="AW112">
            <v>0</v>
          </cell>
          <cell r="AY112">
            <v>529312.99976499996</v>
          </cell>
          <cell r="AZ112">
            <v>301.64719358458393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G112">
            <v>0</v>
          </cell>
          <cell r="BH112">
            <v>0</v>
          </cell>
          <cell r="BI112">
            <v>25521</v>
          </cell>
          <cell r="BJ112">
            <v>14.544018436898416</v>
          </cell>
          <cell r="BK112">
            <v>0</v>
          </cell>
          <cell r="BL112">
            <v>0</v>
          </cell>
          <cell r="BM112">
            <v>87634</v>
          </cell>
          <cell r="BN112">
            <v>49.941244923755171</v>
          </cell>
          <cell r="BO112">
            <v>0</v>
          </cell>
          <cell r="BP112">
            <v>0</v>
          </cell>
          <cell r="BY112">
            <v>1792</v>
          </cell>
          <cell r="CF112">
            <v>247.08274</v>
          </cell>
          <cell r="CG112">
            <v>2142.25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X112">
            <v>0</v>
          </cell>
          <cell r="CY112">
            <v>0</v>
          </cell>
          <cell r="DB112">
            <v>0</v>
          </cell>
          <cell r="DC112">
            <v>0</v>
          </cell>
          <cell r="DJ112" t="str">
            <v>НКРКП</v>
          </cell>
          <cell r="DL112">
            <v>40816</v>
          </cell>
          <cell r="DM112" t="str">
            <v>№ 54</v>
          </cell>
          <cell r="DT112">
            <v>678.57</v>
          </cell>
        </row>
        <row r="113">
          <cell r="W113">
            <v>206.3</v>
          </cell>
          <cell r="AF113">
            <v>40092</v>
          </cell>
          <cell r="AG113">
            <v>745</v>
          </cell>
          <cell r="AH113">
            <v>213.18598045898659</v>
          </cell>
          <cell r="AM113">
            <v>88020</v>
          </cell>
          <cell r="AO113">
            <v>18158526</v>
          </cell>
          <cell r="AQ113">
            <v>18764630</v>
          </cell>
          <cell r="AU113">
            <v>0</v>
          </cell>
          <cell r="AW113">
            <v>0</v>
          </cell>
          <cell r="AY113">
            <v>10024651.999955868</v>
          </cell>
          <cell r="AZ113">
            <v>113.89061576864199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G113">
            <v>0</v>
          </cell>
          <cell r="BH113">
            <v>0</v>
          </cell>
          <cell r="BI113">
            <v>1713940</v>
          </cell>
          <cell r="BJ113">
            <v>19.472165416950691</v>
          </cell>
          <cell r="BK113">
            <v>0</v>
          </cell>
          <cell r="BL113">
            <v>0</v>
          </cell>
          <cell r="BM113">
            <v>2579090</v>
          </cell>
          <cell r="BN113">
            <v>29.301181549647808</v>
          </cell>
          <cell r="BO113">
            <v>0</v>
          </cell>
          <cell r="BP113">
            <v>0</v>
          </cell>
          <cell r="BY113">
            <v>1760.26</v>
          </cell>
          <cell r="CF113">
            <v>13783.0006049</v>
          </cell>
          <cell r="CG113">
            <v>727.32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X113">
            <v>0</v>
          </cell>
          <cell r="CY113">
            <v>0</v>
          </cell>
          <cell r="DB113">
            <v>0</v>
          </cell>
          <cell r="DC113">
            <v>0</v>
          </cell>
          <cell r="DJ113" t="str">
            <v>НКРЕ</v>
          </cell>
          <cell r="DL113">
            <v>40526</v>
          </cell>
          <cell r="DM113" t="str">
            <v>№ 1718</v>
          </cell>
          <cell r="DO113" t="str">
            <v>тариф на теплову енергію</v>
          </cell>
          <cell r="DT113">
            <v>226.93</v>
          </cell>
        </row>
        <row r="114">
          <cell r="W114">
            <v>486.49</v>
          </cell>
          <cell r="AF114">
            <v>40092</v>
          </cell>
          <cell r="AG114">
            <v>746</v>
          </cell>
          <cell r="AH114">
            <v>441.66814133191764</v>
          </cell>
          <cell r="AM114">
            <v>16953</v>
          </cell>
          <cell r="AO114">
            <v>8247464.9699999997</v>
          </cell>
          <cell r="AQ114">
            <v>7487600</v>
          </cell>
          <cell r="AU114">
            <v>0</v>
          </cell>
          <cell r="AW114">
            <v>0</v>
          </cell>
          <cell r="AY114">
            <v>5794962.2999999998</v>
          </cell>
          <cell r="AZ114">
            <v>341.82518138382585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G114">
            <v>0</v>
          </cell>
          <cell r="BH114">
            <v>0</v>
          </cell>
          <cell r="BI114">
            <v>330110</v>
          </cell>
          <cell r="BJ114">
            <v>19.472069840146286</v>
          </cell>
          <cell r="BK114">
            <v>0</v>
          </cell>
          <cell r="BL114">
            <v>0</v>
          </cell>
          <cell r="BM114">
            <v>496740</v>
          </cell>
          <cell r="BN114">
            <v>29.301008671031674</v>
          </cell>
          <cell r="BO114">
            <v>0</v>
          </cell>
          <cell r="BP114">
            <v>0</v>
          </cell>
          <cell r="BY114">
            <v>1760.26</v>
          </cell>
          <cell r="CF114">
            <v>2655</v>
          </cell>
          <cell r="CG114">
            <v>2182.66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X114">
            <v>0</v>
          </cell>
          <cell r="CY114">
            <v>0</v>
          </cell>
          <cell r="DB114">
            <v>0</v>
          </cell>
          <cell r="DC114">
            <v>0</v>
          </cell>
          <cell r="DJ114" t="str">
            <v>НКРКП</v>
          </cell>
          <cell r="DL114">
            <v>40816</v>
          </cell>
          <cell r="DM114" t="str">
            <v>№ 44</v>
          </cell>
          <cell r="DT114">
            <v>732.26</v>
          </cell>
        </row>
        <row r="115">
          <cell r="W115">
            <v>486.49</v>
          </cell>
          <cell r="AF115">
            <v>40092</v>
          </cell>
          <cell r="AG115">
            <v>746</v>
          </cell>
          <cell r="AH115">
            <v>441.66771422585379</v>
          </cell>
          <cell r="AM115">
            <v>9546</v>
          </cell>
          <cell r="AO115">
            <v>4644033.54</v>
          </cell>
          <cell r="AQ115">
            <v>4216160</v>
          </cell>
          <cell r="AU115">
            <v>0</v>
          </cell>
          <cell r="AW115">
            <v>0</v>
          </cell>
          <cell r="AY115">
            <v>3263076.6999999997</v>
          </cell>
          <cell r="AZ115">
            <v>341.82659752776027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G115">
            <v>0</v>
          </cell>
          <cell r="BH115">
            <v>0</v>
          </cell>
          <cell r="BI115">
            <v>185880</v>
          </cell>
          <cell r="BJ115">
            <v>19.472030169704588</v>
          </cell>
          <cell r="BK115">
            <v>0</v>
          </cell>
          <cell r="BL115">
            <v>0</v>
          </cell>
          <cell r="BM115">
            <v>279710</v>
          </cell>
          <cell r="BN115">
            <v>29.301278022208255</v>
          </cell>
          <cell r="BO115">
            <v>0</v>
          </cell>
          <cell r="BP115">
            <v>0</v>
          </cell>
          <cell r="BY115">
            <v>1760.26</v>
          </cell>
          <cell r="CF115">
            <v>1495</v>
          </cell>
          <cell r="CG115">
            <v>2182.66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X115">
            <v>0</v>
          </cell>
          <cell r="CY115">
            <v>0</v>
          </cell>
          <cell r="DB115">
            <v>0</v>
          </cell>
          <cell r="DC115">
            <v>0</v>
          </cell>
          <cell r="DJ115" t="str">
            <v>НКРКП</v>
          </cell>
          <cell r="DL115">
            <v>40816</v>
          </cell>
          <cell r="DM115" t="str">
            <v>№ 44</v>
          </cell>
          <cell r="DT115">
            <v>732.26</v>
          </cell>
        </row>
        <row r="116">
          <cell r="W116">
            <v>277.08</v>
          </cell>
          <cell r="AF116">
            <v>39692</v>
          </cell>
          <cell r="AG116">
            <v>429</v>
          </cell>
          <cell r="AH116">
            <v>263.87723154134028</v>
          </cell>
          <cell r="AM116">
            <v>61637.33</v>
          </cell>
          <cell r="AO116">
            <v>17078471.396400001</v>
          </cell>
          <cell r="AQ116">
            <v>16264688</v>
          </cell>
          <cell r="AU116">
            <v>0</v>
          </cell>
          <cell r="AW116">
            <v>0</v>
          </cell>
          <cell r="AY116">
            <v>7326048.7746000001</v>
          </cell>
          <cell r="AZ116">
            <v>118.85733490727129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G116">
            <v>0</v>
          </cell>
          <cell r="BH116">
            <v>0</v>
          </cell>
          <cell r="BI116">
            <v>1302091</v>
          </cell>
          <cell r="BJ116">
            <v>21.125038998282371</v>
          </cell>
          <cell r="BK116">
            <v>0</v>
          </cell>
          <cell r="BL116">
            <v>0</v>
          </cell>
          <cell r="BM116">
            <v>6698485</v>
          </cell>
          <cell r="BN116">
            <v>108.67578138118571</v>
          </cell>
          <cell r="BO116">
            <v>0</v>
          </cell>
          <cell r="BP116">
            <v>0</v>
          </cell>
          <cell r="BY116">
            <v>1844.47</v>
          </cell>
          <cell r="CF116">
            <v>10192.0545</v>
          </cell>
          <cell r="CG116">
            <v>718.8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X116">
            <v>0</v>
          </cell>
          <cell r="CY116">
            <v>0</v>
          </cell>
          <cell r="DB116">
            <v>0</v>
          </cell>
          <cell r="DC116">
            <v>0</v>
          </cell>
          <cell r="DJ116" t="str">
            <v>НКРЕ</v>
          </cell>
          <cell r="DL116">
            <v>40526</v>
          </cell>
          <cell r="DM116">
            <v>1809</v>
          </cell>
          <cell r="DO116" t="str">
            <v>тариф на теплову енергію</v>
          </cell>
          <cell r="DT116">
            <v>304.79000000000002</v>
          </cell>
        </row>
        <row r="117">
          <cell r="W117">
            <v>588.33000000000004</v>
          </cell>
          <cell r="AF117">
            <v>39867</v>
          </cell>
          <cell r="AG117">
            <v>608</v>
          </cell>
          <cell r="AH117">
            <v>507.18039659115334</v>
          </cell>
          <cell r="AM117">
            <v>29131.26</v>
          </cell>
          <cell r="AO117">
            <v>17138794.195799999</v>
          </cell>
          <cell r="AQ117">
            <v>14774804</v>
          </cell>
          <cell r="AU117">
            <v>0</v>
          </cell>
          <cell r="AW117">
            <v>0</v>
          </cell>
          <cell r="AY117">
            <v>10224332.856099999</v>
          </cell>
          <cell r="AZ117">
            <v>350.97461819708445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G117">
            <v>0</v>
          </cell>
          <cell r="BH117">
            <v>0</v>
          </cell>
          <cell r="BI117">
            <v>813345</v>
          </cell>
          <cell r="BJ117">
            <v>27.920007579486779</v>
          </cell>
          <cell r="BK117">
            <v>0</v>
          </cell>
          <cell r="BL117">
            <v>0</v>
          </cell>
          <cell r="BM117">
            <v>3260185</v>
          </cell>
          <cell r="BN117">
            <v>111.9136281781152</v>
          </cell>
          <cell r="BO117">
            <v>0</v>
          </cell>
          <cell r="BP117">
            <v>0</v>
          </cell>
          <cell r="BY117">
            <v>1844.47</v>
          </cell>
          <cell r="CF117">
            <v>4772.7075999999997</v>
          </cell>
          <cell r="CG117">
            <v>2142.25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X117">
            <v>0</v>
          </cell>
          <cell r="CY117">
            <v>0</v>
          </cell>
          <cell r="DB117">
            <v>0</v>
          </cell>
          <cell r="DC117">
            <v>0</v>
          </cell>
          <cell r="DJ117" t="str">
            <v>НКРКП</v>
          </cell>
          <cell r="DL117">
            <v>40816</v>
          </cell>
          <cell r="DM117" t="str">
            <v>№ 39</v>
          </cell>
          <cell r="DT117">
            <v>852.05</v>
          </cell>
        </row>
        <row r="118">
          <cell r="W118">
            <v>591.80999999999995</v>
          </cell>
          <cell r="AF118">
            <v>39867</v>
          </cell>
          <cell r="AG118">
            <v>609</v>
          </cell>
          <cell r="AH118">
            <v>510.1843964252194</v>
          </cell>
          <cell r="AM118">
            <v>5536.116</v>
          </cell>
          <cell r="AO118">
            <v>3276328.8099599998</v>
          </cell>
          <cell r="AQ118">
            <v>2824440</v>
          </cell>
          <cell r="AU118">
            <v>0</v>
          </cell>
          <cell r="AW118">
            <v>0</v>
          </cell>
          <cell r="AY118">
            <v>1967210.822775</v>
          </cell>
          <cell r="AZ118">
            <v>355.34133005431966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G118">
            <v>0</v>
          </cell>
          <cell r="BH118">
            <v>0</v>
          </cell>
          <cell r="BI118">
            <v>150250</v>
          </cell>
          <cell r="BJ118">
            <v>27.139965997822301</v>
          </cell>
          <cell r="BK118">
            <v>0</v>
          </cell>
          <cell r="BL118">
            <v>0</v>
          </cell>
          <cell r="BM118">
            <v>620988</v>
          </cell>
          <cell r="BN118">
            <v>112.17033747125241</v>
          </cell>
          <cell r="BO118">
            <v>0</v>
          </cell>
          <cell r="BP118">
            <v>0</v>
          </cell>
          <cell r="BY118">
            <v>1844.47</v>
          </cell>
          <cell r="CF118">
            <v>918.29190000000006</v>
          </cell>
          <cell r="CG118">
            <v>2142.25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X118">
            <v>0</v>
          </cell>
          <cell r="CY118">
            <v>0</v>
          </cell>
          <cell r="DB118">
            <v>0</v>
          </cell>
          <cell r="DC118">
            <v>0</v>
          </cell>
          <cell r="DJ118" t="str">
            <v>НКРКП</v>
          </cell>
          <cell r="DL118">
            <v>40816</v>
          </cell>
          <cell r="DM118" t="str">
            <v>№ 39</v>
          </cell>
          <cell r="DT118">
            <v>858.81</v>
          </cell>
        </row>
        <row r="119">
          <cell r="W119">
            <v>228.4</v>
          </cell>
          <cell r="AF119">
            <v>39811</v>
          </cell>
          <cell r="AG119">
            <v>526</v>
          </cell>
          <cell r="AH119">
            <v>198.40881582861573</v>
          </cell>
          <cell r="AM119">
            <v>187955.74100000001</v>
          </cell>
          <cell r="AO119">
            <v>42929091.244400002</v>
          </cell>
          <cell r="AQ119">
            <v>37292076</v>
          </cell>
          <cell r="AU119">
            <v>0</v>
          </cell>
          <cell r="AW119">
            <v>0</v>
          </cell>
          <cell r="AY119">
            <v>22573502.999581002</v>
          </cell>
          <cell r="AZ119">
            <v>120.10009845658824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G119">
            <v>0</v>
          </cell>
          <cell r="BH119">
            <v>0</v>
          </cell>
          <cell r="BI119">
            <v>3151987</v>
          </cell>
          <cell r="BJ119">
            <v>16.769836256291846</v>
          </cell>
          <cell r="BK119">
            <v>0</v>
          </cell>
          <cell r="BL119">
            <v>0</v>
          </cell>
          <cell r="BM119">
            <v>7858693.5</v>
          </cell>
          <cell r="BN119">
            <v>41.811404419937347</v>
          </cell>
          <cell r="BO119">
            <v>0</v>
          </cell>
          <cell r="BP119">
            <v>0</v>
          </cell>
          <cell r="BY119">
            <v>2295.64</v>
          </cell>
          <cell r="CF119">
            <v>31291.243415000001</v>
          </cell>
          <cell r="CG119">
            <v>721.4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X119">
            <v>0</v>
          </cell>
          <cell r="CY119">
            <v>0</v>
          </cell>
          <cell r="DB119">
            <v>0</v>
          </cell>
          <cell r="DC119">
            <v>0</v>
          </cell>
          <cell r="DJ119" t="str">
            <v>НКРЕ</v>
          </cell>
          <cell r="DL119">
            <v>40526</v>
          </cell>
          <cell r="DM119" t="str">
            <v>№ 1724</v>
          </cell>
          <cell r="DO119" t="str">
            <v>Тариф на теплову енергію</v>
          </cell>
          <cell r="DT119">
            <v>251.42</v>
          </cell>
        </row>
        <row r="120">
          <cell r="W120">
            <v>495.75</v>
          </cell>
          <cell r="AF120">
            <v>39876</v>
          </cell>
          <cell r="AG120">
            <v>145</v>
          </cell>
          <cell r="AH120">
            <v>367.22497131210474</v>
          </cell>
          <cell r="AM120">
            <v>9391.3302999999996</v>
          </cell>
          <cell r="AO120">
            <v>4655751.9962249994</v>
          </cell>
          <cell r="AQ120">
            <v>3448731</v>
          </cell>
          <cell r="AU120">
            <v>0</v>
          </cell>
          <cell r="AW120">
            <v>0</v>
          </cell>
          <cell r="AY120">
            <v>2731824.8350249999</v>
          </cell>
          <cell r="AZ120">
            <v>290.88795173405839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G120">
            <v>0</v>
          </cell>
          <cell r="BH120">
            <v>0</v>
          </cell>
          <cell r="BI120">
            <v>158113</v>
          </cell>
          <cell r="BJ120">
            <v>16.836059956276909</v>
          </cell>
          <cell r="BK120">
            <v>0</v>
          </cell>
          <cell r="BL120">
            <v>0</v>
          </cell>
          <cell r="BM120">
            <v>422044</v>
          </cell>
          <cell r="BN120">
            <v>44.939746182710664</v>
          </cell>
          <cell r="BO120">
            <v>0</v>
          </cell>
          <cell r="BP120">
            <v>0</v>
          </cell>
          <cell r="BY120">
            <v>2295.64</v>
          </cell>
          <cell r="CF120">
            <v>1275.2129</v>
          </cell>
          <cell r="CG120">
            <v>2142.25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X120">
            <v>0</v>
          </cell>
          <cell r="CY120">
            <v>0</v>
          </cell>
          <cell r="DB120">
            <v>0</v>
          </cell>
          <cell r="DC120">
            <v>0</v>
          </cell>
          <cell r="DJ120" t="str">
            <v>НКРКП</v>
          </cell>
          <cell r="DL120">
            <v>40942</v>
          </cell>
          <cell r="DM120">
            <v>45</v>
          </cell>
          <cell r="DT120">
            <v>699.2</v>
          </cell>
        </row>
        <row r="121">
          <cell r="W121">
            <v>535.02</v>
          </cell>
          <cell r="AF121">
            <v>39876</v>
          </cell>
          <cell r="AG121">
            <v>146</v>
          </cell>
          <cell r="AH121">
            <v>368.95819140504523</v>
          </cell>
          <cell r="AM121">
            <v>4196.9552000000003</v>
          </cell>
          <cell r="AO121">
            <v>2245454.9711040002</v>
          </cell>
          <cell r="AQ121">
            <v>1548501</v>
          </cell>
          <cell r="AU121">
            <v>0</v>
          </cell>
          <cell r="AW121">
            <v>0</v>
          </cell>
          <cell r="AY121">
            <v>1227067.9465000001</v>
          </cell>
          <cell r="AZ121">
            <v>292.37098992622077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G121">
            <v>0</v>
          </cell>
          <cell r="BH121">
            <v>0</v>
          </cell>
          <cell r="BI121">
            <v>70660</v>
          </cell>
          <cell r="BJ121">
            <v>16.836014832848345</v>
          </cell>
          <cell r="BK121">
            <v>0</v>
          </cell>
          <cell r="BL121">
            <v>0</v>
          </cell>
          <cell r="BM121">
            <v>188610</v>
          </cell>
          <cell r="BN121">
            <v>44.939722015617413</v>
          </cell>
          <cell r="BO121">
            <v>0</v>
          </cell>
          <cell r="BP121">
            <v>0</v>
          </cell>
          <cell r="BY121">
            <v>2295.64</v>
          </cell>
          <cell r="CF121">
            <v>572.79399999999998</v>
          </cell>
          <cell r="CG121">
            <v>2142.25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X121">
            <v>0</v>
          </cell>
          <cell r="CY121">
            <v>0</v>
          </cell>
          <cell r="DB121">
            <v>0</v>
          </cell>
          <cell r="DC121">
            <v>0</v>
          </cell>
          <cell r="DJ121" t="str">
            <v>НКРКП</v>
          </cell>
          <cell r="DL121">
            <v>40942</v>
          </cell>
          <cell r="DM121">
            <v>45</v>
          </cell>
          <cell r="DT121">
            <v>777.03</v>
          </cell>
        </row>
        <row r="122">
          <cell r="W122">
            <v>305.61</v>
          </cell>
          <cell r="AF122">
            <v>40417</v>
          </cell>
          <cell r="AG122">
            <v>108</v>
          </cell>
          <cell r="AH122">
            <v>291.06413392806411</v>
          </cell>
          <cell r="AM122">
            <v>12144.43</v>
          </cell>
          <cell r="AO122">
            <v>3711459.2523000003</v>
          </cell>
          <cell r="AQ122">
            <v>3534808</v>
          </cell>
          <cell r="AU122">
            <v>0</v>
          </cell>
          <cell r="AW122">
            <v>0</v>
          </cell>
          <cell r="AY122">
            <v>2070270.69</v>
          </cell>
          <cell r="AZ122">
            <v>170.47079937057563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G122">
            <v>0</v>
          </cell>
          <cell r="BH122">
            <v>0</v>
          </cell>
          <cell r="BI122">
            <v>318108</v>
          </cell>
          <cell r="BJ122">
            <v>26.193736552477144</v>
          </cell>
          <cell r="BK122">
            <v>0</v>
          </cell>
          <cell r="BL122">
            <v>0</v>
          </cell>
          <cell r="BM122">
            <v>1015427</v>
          </cell>
          <cell r="BN122">
            <v>83.612569713028932</v>
          </cell>
          <cell r="BO122">
            <v>0</v>
          </cell>
          <cell r="BP122">
            <v>0</v>
          </cell>
          <cell r="BY122">
            <v>1821.2</v>
          </cell>
          <cell r="CF122">
            <v>1897.59</v>
          </cell>
          <cell r="CG122">
            <v>1091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X122">
            <v>0</v>
          </cell>
          <cell r="CY122">
            <v>0</v>
          </cell>
          <cell r="DB122">
            <v>0</v>
          </cell>
          <cell r="DC122">
            <v>0</v>
          </cell>
          <cell r="DJ122" t="str">
            <v>МОС</v>
          </cell>
          <cell r="DL122">
            <v>40843</v>
          </cell>
          <cell r="DM122" t="str">
            <v>№ 159</v>
          </cell>
          <cell r="DO122" t="str">
            <v>тариф на теплову енергію</v>
          </cell>
          <cell r="DT122">
            <v>305.61</v>
          </cell>
        </row>
        <row r="123">
          <cell r="W123">
            <v>576.67999999999995</v>
          </cell>
          <cell r="AF123">
            <v>40417</v>
          </cell>
          <cell r="AG123">
            <v>109</v>
          </cell>
          <cell r="AH123">
            <v>505.85658120815594</v>
          </cell>
          <cell r="AM123">
            <v>9451.76</v>
          </cell>
          <cell r="AO123">
            <v>5450640.9567999998</v>
          </cell>
          <cell r="AQ123">
            <v>4781235</v>
          </cell>
          <cell r="AU123">
            <v>0</v>
          </cell>
          <cell r="AW123">
            <v>0</v>
          </cell>
          <cell r="AY123">
            <v>3641381.9138000002</v>
          </cell>
          <cell r="AZ123">
            <v>385.25966738469873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G123">
            <v>0</v>
          </cell>
          <cell r="BH123">
            <v>0</v>
          </cell>
          <cell r="BI123">
            <v>247576</v>
          </cell>
          <cell r="BJ123">
            <v>26.193640126283359</v>
          </cell>
          <cell r="BK123">
            <v>0</v>
          </cell>
          <cell r="BL123">
            <v>0</v>
          </cell>
          <cell r="BM123">
            <v>790319</v>
          </cell>
          <cell r="BN123">
            <v>83.616067272127097</v>
          </cell>
          <cell r="BO123">
            <v>0</v>
          </cell>
          <cell r="BP123">
            <v>0</v>
          </cell>
          <cell r="BY123">
            <v>1821.2</v>
          </cell>
          <cell r="CF123">
            <v>1477.27</v>
          </cell>
          <cell r="CG123">
            <v>2464.94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X123">
            <v>0</v>
          </cell>
          <cell r="CY123">
            <v>0</v>
          </cell>
          <cell r="DB123">
            <v>0</v>
          </cell>
          <cell r="DC123">
            <v>0</v>
          </cell>
          <cell r="DJ123" t="str">
            <v>МОС</v>
          </cell>
          <cell r="DL123">
            <v>40843</v>
          </cell>
          <cell r="DM123" t="str">
            <v>№ 159</v>
          </cell>
          <cell r="DT123">
            <v>771.81</v>
          </cell>
        </row>
        <row r="124">
          <cell r="W124">
            <v>632.32000000000005</v>
          </cell>
          <cell r="AF124">
            <v>40417</v>
          </cell>
          <cell r="AG124">
            <v>110</v>
          </cell>
          <cell r="AH124">
            <v>505.85727990934322</v>
          </cell>
          <cell r="AM124">
            <v>1553.11</v>
          </cell>
          <cell r="AO124">
            <v>982062.51520000002</v>
          </cell>
          <cell r="AQ124">
            <v>785652</v>
          </cell>
          <cell r="AU124">
            <v>0</v>
          </cell>
          <cell r="AW124">
            <v>0</v>
          </cell>
          <cell r="AY124">
            <v>598348.97632020002</v>
          </cell>
          <cell r="AZ124">
            <v>385.25859489681994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G124">
            <v>0</v>
          </cell>
          <cell r="BH124">
            <v>0</v>
          </cell>
          <cell r="BI124">
            <v>40681</v>
          </cell>
          <cell r="BJ124">
            <v>26.193250960975078</v>
          </cell>
          <cell r="BK124">
            <v>0</v>
          </cell>
          <cell r="BL124">
            <v>0</v>
          </cell>
          <cell r="BM124">
            <v>129862</v>
          </cell>
          <cell r="BN124">
            <v>83.614167702223284</v>
          </cell>
          <cell r="BO124">
            <v>0</v>
          </cell>
          <cell r="BP124">
            <v>0</v>
          </cell>
          <cell r="BY124">
            <v>1821.2</v>
          </cell>
          <cell r="CF124">
            <v>242.74383</v>
          </cell>
          <cell r="CG124">
            <v>2464.94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X124">
            <v>0</v>
          </cell>
          <cell r="CY124">
            <v>0</v>
          </cell>
          <cell r="DB124">
            <v>0</v>
          </cell>
          <cell r="DC124">
            <v>0</v>
          </cell>
          <cell r="DJ124" t="str">
            <v>МОС</v>
          </cell>
          <cell r="DL124">
            <v>40843</v>
          </cell>
          <cell r="DM124" t="str">
            <v>№ 159</v>
          </cell>
          <cell r="DT124">
            <v>833.47</v>
          </cell>
        </row>
        <row r="125">
          <cell r="W125">
            <v>220.51</v>
          </cell>
          <cell r="AF125">
            <v>40093</v>
          </cell>
          <cell r="AG125">
            <v>696</v>
          </cell>
          <cell r="AH125">
            <v>220.51</v>
          </cell>
          <cell r="AM125">
            <v>41200</v>
          </cell>
          <cell r="AO125">
            <v>9085012</v>
          </cell>
          <cell r="AQ125">
            <v>9085012</v>
          </cell>
          <cell r="AU125">
            <v>0</v>
          </cell>
          <cell r="AW125">
            <v>0</v>
          </cell>
          <cell r="AY125">
            <v>4716524.7360000005</v>
          </cell>
          <cell r="AZ125">
            <v>114.47875572815535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G125">
            <v>0</v>
          </cell>
          <cell r="BH125">
            <v>0</v>
          </cell>
          <cell r="BI125">
            <v>909300</v>
          </cell>
          <cell r="BJ125">
            <v>22.070388349514563</v>
          </cell>
          <cell r="BK125">
            <v>0</v>
          </cell>
          <cell r="BL125">
            <v>0</v>
          </cell>
          <cell r="BM125">
            <v>2304847</v>
          </cell>
          <cell r="BN125">
            <v>55.942888349514561</v>
          </cell>
          <cell r="BO125">
            <v>0</v>
          </cell>
          <cell r="BP125">
            <v>0</v>
          </cell>
          <cell r="BY125">
            <v>1090</v>
          </cell>
          <cell r="CF125">
            <v>6484.8</v>
          </cell>
          <cell r="CG125">
            <v>727.32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X125">
            <v>0</v>
          </cell>
          <cell r="CY125">
            <v>0</v>
          </cell>
          <cell r="DB125">
            <v>0</v>
          </cell>
          <cell r="DC125">
            <v>0</v>
          </cell>
          <cell r="DJ125" t="str">
            <v>МОС</v>
          </cell>
          <cell r="DL125">
            <v>40491</v>
          </cell>
          <cell r="DM125" t="str">
            <v>№ 338</v>
          </cell>
          <cell r="DO125" t="str">
            <v>тариф на послуги з теплопостачання для населення (споживачам з встановленими лічильниками)</v>
          </cell>
          <cell r="DT125">
            <v>220.51</v>
          </cell>
        </row>
        <row r="126">
          <cell r="W126">
            <v>576.38</v>
          </cell>
          <cell r="AF126">
            <v>40431</v>
          </cell>
          <cell r="AG126">
            <v>978</v>
          </cell>
          <cell r="AH126">
            <v>501.2</v>
          </cell>
          <cell r="AM126">
            <v>19300</v>
          </cell>
          <cell r="AO126">
            <v>11124134</v>
          </cell>
          <cell r="AQ126">
            <v>9673160</v>
          </cell>
          <cell r="AU126">
            <v>0</v>
          </cell>
          <cell r="AW126">
            <v>0</v>
          </cell>
          <cell r="AY126">
            <v>7598037.9965841984</v>
          </cell>
          <cell r="AZ126">
            <v>393.6807252116165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G126">
            <v>0</v>
          </cell>
          <cell r="BH126">
            <v>0</v>
          </cell>
          <cell r="BI126">
            <v>425877</v>
          </cell>
          <cell r="BJ126">
            <v>22.066165803108809</v>
          </cell>
          <cell r="BK126">
            <v>0</v>
          </cell>
          <cell r="BL126">
            <v>0</v>
          </cell>
          <cell r="BM126">
            <v>1079698</v>
          </cell>
          <cell r="BN126">
            <v>55.942901554404145</v>
          </cell>
          <cell r="BO126">
            <v>0</v>
          </cell>
          <cell r="BP126">
            <v>0</v>
          </cell>
          <cell r="BY126">
            <v>1090</v>
          </cell>
          <cell r="CF126">
            <v>3029.8348299999998</v>
          </cell>
          <cell r="CG126">
            <v>2507.7399999999998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X126">
            <v>0</v>
          </cell>
          <cell r="CY126">
            <v>0</v>
          </cell>
          <cell r="DB126">
            <v>0</v>
          </cell>
          <cell r="DC126">
            <v>0</v>
          </cell>
          <cell r="DJ126" t="str">
            <v>НКРКП</v>
          </cell>
          <cell r="DL126">
            <v>40942</v>
          </cell>
          <cell r="DM126" t="str">
            <v>№ 48</v>
          </cell>
          <cell r="DT126">
            <v>799.35</v>
          </cell>
        </row>
        <row r="127">
          <cell r="W127">
            <v>732.99</v>
          </cell>
          <cell r="AF127">
            <v>40431</v>
          </cell>
          <cell r="AG127">
            <v>979</v>
          </cell>
          <cell r="AH127">
            <v>488.69</v>
          </cell>
          <cell r="AM127">
            <v>2600</v>
          </cell>
          <cell r="AO127">
            <v>1905774</v>
          </cell>
          <cell r="AQ127">
            <v>1270594</v>
          </cell>
          <cell r="AU127">
            <v>0</v>
          </cell>
          <cell r="AW127">
            <v>0</v>
          </cell>
          <cell r="AY127">
            <v>1023568.9999980448</v>
          </cell>
          <cell r="AZ127">
            <v>393.6803846146326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G127">
            <v>0</v>
          </cell>
          <cell r="BH127">
            <v>0</v>
          </cell>
          <cell r="BI127">
            <v>57372</v>
          </cell>
          <cell r="BJ127">
            <v>22.066153846153846</v>
          </cell>
          <cell r="BK127">
            <v>0</v>
          </cell>
          <cell r="BL127">
            <v>0</v>
          </cell>
          <cell r="BM127">
            <v>145451</v>
          </cell>
          <cell r="BN127">
            <v>55.942692307692305</v>
          </cell>
          <cell r="BO127">
            <v>0</v>
          </cell>
          <cell r="BP127">
            <v>0</v>
          </cell>
          <cell r="BY127">
            <v>1090</v>
          </cell>
          <cell r="CF127">
            <v>408.16392448900001</v>
          </cell>
          <cell r="CG127">
            <v>2507.7399999999998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X127">
            <v>0</v>
          </cell>
          <cell r="CY127">
            <v>0</v>
          </cell>
          <cell r="DB127">
            <v>0</v>
          </cell>
          <cell r="DC127">
            <v>0</v>
          </cell>
          <cell r="DJ127" t="str">
            <v>НКРКП</v>
          </cell>
          <cell r="DL127">
            <v>40942</v>
          </cell>
          <cell r="DM127" t="str">
            <v>№ 48</v>
          </cell>
          <cell r="DT127">
            <v>955.96</v>
          </cell>
        </row>
        <row r="128">
          <cell r="W128">
            <v>217.78</v>
          </cell>
          <cell r="AF128">
            <v>39794</v>
          </cell>
          <cell r="AG128" t="str">
            <v>4/6-5/3952</v>
          </cell>
          <cell r="AH128">
            <v>201.65055097597383</v>
          </cell>
          <cell r="AM128">
            <v>105177</v>
          </cell>
          <cell r="AO128">
            <v>22905447.059999999</v>
          </cell>
          <cell r="AQ128">
            <v>21209000</v>
          </cell>
          <cell r="AU128">
            <v>0</v>
          </cell>
          <cell r="AW128">
            <v>0</v>
          </cell>
          <cell r="AY128">
            <v>12418989</v>
          </cell>
          <cell r="AZ128">
            <v>118.07704155851565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G128">
            <v>0</v>
          </cell>
          <cell r="BH128">
            <v>0</v>
          </cell>
          <cell r="BI128">
            <v>2355000</v>
          </cell>
          <cell r="BJ128">
            <v>22.390826891810946</v>
          </cell>
          <cell r="BK128">
            <v>0</v>
          </cell>
          <cell r="BL128">
            <v>0</v>
          </cell>
          <cell r="BM128">
            <v>874800</v>
          </cell>
          <cell r="BN128">
            <v>8.3174077982828951</v>
          </cell>
          <cell r="BO128">
            <v>0</v>
          </cell>
          <cell r="BP128">
            <v>0</v>
          </cell>
          <cell r="BY128">
            <v>1275</v>
          </cell>
          <cell r="CF128">
            <v>17075</v>
          </cell>
          <cell r="CG128">
            <v>727.32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X128">
            <v>0</v>
          </cell>
          <cell r="CY128">
            <v>0</v>
          </cell>
          <cell r="DB128">
            <v>0</v>
          </cell>
          <cell r="DC128">
            <v>0</v>
          </cell>
          <cell r="DJ128" t="str">
            <v>НКРЕ</v>
          </cell>
          <cell r="DL128">
            <v>40526</v>
          </cell>
          <cell r="DM128" t="str">
            <v>№ 1840</v>
          </cell>
          <cell r="DO128" t="str">
            <v>Тариф на теплову енергію</v>
          </cell>
          <cell r="DT128">
            <v>239.56</v>
          </cell>
        </row>
        <row r="129">
          <cell r="W129">
            <v>510.67</v>
          </cell>
          <cell r="AF129">
            <v>39853</v>
          </cell>
          <cell r="AG129" t="str">
            <v>6/1/1-57</v>
          </cell>
          <cell r="AH129">
            <v>431.35162928208752</v>
          </cell>
          <cell r="AM129">
            <v>23338.5</v>
          </cell>
          <cell r="AO129">
            <v>11918271.795</v>
          </cell>
          <cell r="AQ129">
            <v>10067100</v>
          </cell>
          <cell r="AU129">
            <v>0</v>
          </cell>
          <cell r="AW129">
            <v>0</v>
          </cell>
          <cell r="AY129">
            <v>8116985.25</v>
          </cell>
          <cell r="AZ129">
            <v>347.79378494761875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G129">
            <v>0</v>
          </cell>
          <cell r="BH129">
            <v>0</v>
          </cell>
          <cell r="BI129">
            <v>522600</v>
          </cell>
          <cell r="BJ129">
            <v>22.392184587698438</v>
          </cell>
          <cell r="BK129">
            <v>0</v>
          </cell>
          <cell r="BL129">
            <v>0</v>
          </cell>
          <cell r="BM129">
            <v>194100</v>
          </cell>
          <cell r="BN129">
            <v>8.3167298669580312</v>
          </cell>
          <cell r="BO129">
            <v>0</v>
          </cell>
          <cell r="BP129">
            <v>0</v>
          </cell>
          <cell r="BY129">
            <v>1275</v>
          </cell>
          <cell r="CF129">
            <v>3789</v>
          </cell>
          <cell r="CG129">
            <v>2142.25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X129">
            <v>0</v>
          </cell>
          <cell r="CY129">
            <v>0</v>
          </cell>
          <cell r="DB129">
            <v>0</v>
          </cell>
          <cell r="DC129">
            <v>0</v>
          </cell>
          <cell r="DJ129" t="str">
            <v>НКРКП</v>
          </cell>
          <cell r="DL129">
            <v>40816</v>
          </cell>
          <cell r="DM129" t="str">
            <v>№ 15</v>
          </cell>
          <cell r="DT129">
            <v>771.97</v>
          </cell>
        </row>
        <row r="130">
          <cell r="W130">
            <v>510.67</v>
          </cell>
          <cell r="AF130">
            <v>39853</v>
          </cell>
          <cell r="AG130" t="str">
            <v>6/1/1-57</v>
          </cell>
          <cell r="AH130">
            <v>431.34658421282626</v>
          </cell>
          <cell r="AM130">
            <v>7551.7</v>
          </cell>
          <cell r="AO130">
            <v>3856426.639</v>
          </cell>
          <cell r="AQ130">
            <v>3257400</v>
          </cell>
          <cell r="AU130">
            <v>0</v>
          </cell>
          <cell r="AW130">
            <v>0</v>
          </cell>
          <cell r="AY130">
            <v>2626398.5</v>
          </cell>
          <cell r="AZ130">
            <v>347.78904087821286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G130">
            <v>0</v>
          </cell>
          <cell r="BH130">
            <v>0</v>
          </cell>
          <cell r="BI130">
            <v>169100</v>
          </cell>
          <cell r="BJ130">
            <v>22.39230901651284</v>
          </cell>
          <cell r="BK130">
            <v>0</v>
          </cell>
          <cell r="BL130">
            <v>0</v>
          </cell>
          <cell r="BM130">
            <v>62800</v>
          </cell>
          <cell r="BN130">
            <v>8.3160083160083165</v>
          </cell>
          <cell r="BO130">
            <v>0</v>
          </cell>
          <cell r="BP130">
            <v>0</v>
          </cell>
          <cell r="BY130">
            <v>1275</v>
          </cell>
          <cell r="CF130">
            <v>1226</v>
          </cell>
          <cell r="CG130">
            <v>2142.25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X130">
            <v>0</v>
          </cell>
          <cell r="CY130">
            <v>0</v>
          </cell>
          <cell r="DB130">
            <v>0</v>
          </cell>
          <cell r="DC130">
            <v>0</v>
          </cell>
          <cell r="DJ130" t="str">
            <v>НКРКП</v>
          </cell>
          <cell r="DL130">
            <v>40816</v>
          </cell>
          <cell r="DM130" t="str">
            <v>№ 15</v>
          </cell>
          <cell r="DT130">
            <v>771.97</v>
          </cell>
        </row>
        <row r="131">
          <cell r="W131">
            <v>247.38</v>
          </cell>
          <cell r="AF131">
            <v>39790</v>
          </cell>
          <cell r="AG131">
            <v>572</v>
          </cell>
          <cell r="AH131">
            <v>266.42802741812642</v>
          </cell>
          <cell r="AM131">
            <v>10504</v>
          </cell>
          <cell r="AO131">
            <v>2598479.52</v>
          </cell>
          <cell r="AQ131">
            <v>2798560</v>
          </cell>
          <cell r="AU131">
            <v>0</v>
          </cell>
          <cell r="AW131">
            <v>0</v>
          </cell>
          <cell r="AY131">
            <v>1291780</v>
          </cell>
          <cell r="AZ131">
            <v>122.97981721249047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G131">
            <v>0</v>
          </cell>
          <cell r="BH131">
            <v>0</v>
          </cell>
          <cell r="BI131">
            <v>230050</v>
          </cell>
          <cell r="BJ131">
            <v>21.90118050266565</v>
          </cell>
          <cell r="BK131">
            <v>0</v>
          </cell>
          <cell r="BL131">
            <v>0</v>
          </cell>
          <cell r="BM131">
            <v>1009690</v>
          </cell>
          <cell r="BN131">
            <v>96.124333587204873</v>
          </cell>
          <cell r="BO131">
            <v>0</v>
          </cell>
          <cell r="BP131">
            <v>0</v>
          </cell>
          <cell r="BY131">
            <v>2113.6</v>
          </cell>
          <cell r="CF131">
            <v>1776.0820546664465</v>
          </cell>
          <cell r="CG131">
            <v>727.32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X131">
            <v>0</v>
          </cell>
          <cell r="CY131">
            <v>0</v>
          </cell>
          <cell r="DB131">
            <v>0</v>
          </cell>
          <cell r="DC131">
            <v>0</v>
          </cell>
          <cell r="DJ131" t="str">
            <v>НКРЕ</v>
          </cell>
          <cell r="DL131">
            <v>40526</v>
          </cell>
          <cell r="DM131">
            <v>1706</v>
          </cell>
          <cell r="DO131" t="str">
            <v>тариф на теплову енергію для населення</v>
          </cell>
          <cell r="DT131">
            <v>272.12</v>
          </cell>
        </row>
        <row r="132">
          <cell r="W132">
            <v>602.67499999999995</v>
          </cell>
          <cell r="AF132">
            <v>39856</v>
          </cell>
          <cell r="AG132">
            <v>44</v>
          </cell>
          <cell r="AH132">
            <v>506.45132743362831</v>
          </cell>
          <cell r="AM132">
            <v>12430</v>
          </cell>
          <cell r="AO132">
            <v>7491250.2499999991</v>
          </cell>
          <cell r="AQ132">
            <v>6295190</v>
          </cell>
          <cell r="AU132">
            <v>0</v>
          </cell>
          <cell r="AW132">
            <v>0</v>
          </cell>
          <cell r="AY132">
            <v>4502320</v>
          </cell>
          <cell r="AZ132">
            <v>362.21399839098956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G132">
            <v>0</v>
          </cell>
          <cell r="BH132">
            <v>0</v>
          </cell>
          <cell r="BI132">
            <v>272210</v>
          </cell>
          <cell r="BJ132">
            <v>21.899436846339501</v>
          </cell>
          <cell r="BK132">
            <v>0</v>
          </cell>
          <cell r="BL132">
            <v>0</v>
          </cell>
          <cell r="BM132">
            <v>1194760</v>
          </cell>
          <cell r="BN132">
            <v>96.119066773934037</v>
          </cell>
          <cell r="BO132">
            <v>0</v>
          </cell>
          <cell r="BP132">
            <v>0</v>
          </cell>
          <cell r="BY132">
            <v>2113.6</v>
          </cell>
          <cell r="CF132">
            <v>2101.6781421402729</v>
          </cell>
          <cell r="CG132">
            <v>2142.25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X132">
            <v>0</v>
          </cell>
          <cell r="CY132">
            <v>0</v>
          </cell>
          <cell r="DB132">
            <v>0</v>
          </cell>
          <cell r="DC132">
            <v>0</v>
          </cell>
          <cell r="DJ132" t="str">
            <v>НКРКП</v>
          </cell>
          <cell r="DL132">
            <v>40816</v>
          </cell>
          <cell r="DM132">
            <v>75</v>
          </cell>
          <cell r="DT132">
            <v>874.81</v>
          </cell>
        </row>
        <row r="133">
          <cell r="W133">
            <v>602.67499999999995</v>
          </cell>
          <cell r="AF133">
            <v>39856</v>
          </cell>
          <cell r="AG133">
            <v>44</v>
          </cell>
          <cell r="AH133">
            <v>506.45278450363196</v>
          </cell>
          <cell r="AM133">
            <v>826</v>
          </cell>
          <cell r="AO133">
            <v>497809.55</v>
          </cell>
          <cell r="AQ133">
            <v>418330</v>
          </cell>
          <cell r="AU133">
            <v>0</v>
          </cell>
          <cell r="AW133">
            <v>0</v>
          </cell>
          <cell r="AY133">
            <v>299129.99999999994</v>
          </cell>
          <cell r="AZ133">
            <v>362.14285714285705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G133">
            <v>0</v>
          </cell>
          <cell r="BH133">
            <v>0</v>
          </cell>
          <cell r="BI133">
            <v>18090</v>
          </cell>
          <cell r="BJ133">
            <v>21.900726392251816</v>
          </cell>
          <cell r="BK133">
            <v>0</v>
          </cell>
          <cell r="BL133">
            <v>0</v>
          </cell>
          <cell r="BM133">
            <v>79410</v>
          </cell>
          <cell r="BN133">
            <v>96.13801452784503</v>
          </cell>
          <cell r="BO133">
            <v>0</v>
          </cell>
          <cell r="BP133">
            <v>0</v>
          </cell>
          <cell r="BY133">
            <v>2113.6</v>
          </cell>
          <cell r="CF133">
            <v>139.63356284280545</v>
          </cell>
          <cell r="CG133">
            <v>2142.25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X133">
            <v>0</v>
          </cell>
          <cell r="CY133">
            <v>0</v>
          </cell>
          <cell r="DB133">
            <v>0</v>
          </cell>
          <cell r="DC133">
            <v>0</v>
          </cell>
          <cell r="DJ133" t="str">
            <v>НКРКП</v>
          </cell>
          <cell r="DL133">
            <v>40816</v>
          </cell>
          <cell r="DM133">
            <v>75</v>
          </cell>
          <cell r="DT133">
            <v>874.81</v>
          </cell>
        </row>
        <row r="134">
          <cell r="W134">
            <v>266.642</v>
          </cell>
          <cell r="AF134">
            <v>40427</v>
          </cell>
          <cell r="AG134">
            <v>117</v>
          </cell>
          <cell r="AH134">
            <v>242.39648158566669</v>
          </cell>
          <cell r="AM134">
            <v>46214</v>
          </cell>
          <cell r="AO134">
            <v>12322593.388</v>
          </cell>
          <cell r="AQ134">
            <v>11202111</v>
          </cell>
          <cell r="AU134">
            <v>0</v>
          </cell>
          <cell r="AW134">
            <v>0</v>
          </cell>
          <cell r="AY134">
            <v>8253585</v>
          </cell>
          <cell r="AZ134">
            <v>178.59490630544857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G134">
            <v>0</v>
          </cell>
          <cell r="BH134">
            <v>0</v>
          </cell>
          <cell r="BI134">
            <v>908652</v>
          </cell>
          <cell r="BJ134">
            <v>19.66183407625395</v>
          </cell>
          <cell r="BK134">
            <v>0</v>
          </cell>
          <cell r="BL134">
            <v>0</v>
          </cell>
          <cell r="BM134">
            <v>1459668</v>
          </cell>
          <cell r="BN134">
            <v>31.584974250227205</v>
          </cell>
          <cell r="BO134">
            <v>0</v>
          </cell>
          <cell r="BP134">
            <v>0</v>
          </cell>
          <cell r="BY134">
            <v>1275</v>
          </cell>
          <cell r="CF134">
            <v>7565.1558203483046</v>
          </cell>
          <cell r="CG134">
            <v>1091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X134">
            <v>0</v>
          </cell>
          <cell r="CY134">
            <v>0</v>
          </cell>
          <cell r="DB134">
            <v>0</v>
          </cell>
          <cell r="DC134">
            <v>0</v>
          </cell>
          <cell r="DJ134" t="str">
            <v>МОС</v>
          </cell>
          <cell r="DL134">
            <v>40448</v>
          </cell>
          <cell r="DM134">
            <v>298</v>
          </cell>
          <cell r="DO134" t="str">
            <v>тариф на теплову енергію</v>
          </cell>
          <cell r="DT134">
            <v>266.642</v>
          </cell>
        </row>
        <row r="135">
          <cell r="W135">
            <v>511.23399999999998</v>
          </cell>
          <cell r="AF135">
            <v>40427</v>
          </cell>
          <cell r="AG135">
            <v>118</v>
          </cell>
          <cell r="AH135">
            <v>456.46159195801982</v>
          </cell>
          <cell r="AM135">
            <v>31634</v>
          </cell>
          <cell r="AO135">
            <v>16172376.355999999</v>
          </cell>
          <cell r="AQ135">
            <v>14439706</v>
          </cell>
          <cell r="AU135">
            <v>0</v>
          </cell>
          <cell r="AW135">
            <v>0</v>
          </cell>
          <cell r="AY135">
            <v>12421371</v>
          </cell>
          <cell r="AZ135">
            <v>392.65887968641334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G135">
            <v>0</v>
          </cell>
          <cell r="BH135">
            <v>0</v>
          </cell>
          <cell r="BI135">
            <v>621984</v>
          </cell>
          <cell r="BJ135">
            <v>19.661882784345956</v>
          </cell>
          <cell r="BK135">
            <v>0</v>
          </cell>
          <cell r="BL135">
            <v>0</v>
          </cell>
          <cell r="BM135">
            <v>999162</v>
          </cell>
          <cell r="BN135">
            <v>31.58506670038566</v>
          </cell>
          <cell r="BO135">
            <v>0</v>
          </cell>
          <cell r="BP135">
            <v>0</v>
          </cell>
          <cell r="BY135">
            <v>1275</v>
          </cell>
          <cell r="CF135">
            <v>5178.7216389970563</v>
          </cell>
          <cell r="CG135">
            <v>2398.54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X135">
            <v>0</v>
          </cell>
          <cell r="CY135">
            <v>0</v>
          </cell>
          <cell r="DB135">
            <v>0</v>
          </cell>
          <cell r="DC135">
            <v>0</v>
          </cell>
          <cell r="DJ135" t="str">
            <v>НКРКП</v>
          </cell>
          <cell r="DL135">
            <v>40836</v>
          </cell>
          <cell r="DM135">
            <v>221</v>
          </cell>
          <cell r="DT135">
            <v>719.28</v>
          </cell>
        </row>
        <row r="136">
          <cell r="W136">
            <v>547.75</v>
          </cell>
          <cell r="AF136">
            <v>40427</v>
          </cell>
          <cell r="AG136">
            <v>119</v>
          </cell>
          <cell r="AH136">
            <v>456.46229581561869</v>
          </cell>
          <cell r="AM136">
            <v>4469</v>
          </cell>
          <cell r="AO136">
            <v>2447894.75</v>
          </cell>
          <cell r="AQ136">
            <v>2039930</v>
          </cell>
          <cell r="AU136">
            <v>0</v>
          </cell>
          <cell r="AW136">
            <v>0</v>
          </cell>
          <cell r="AY136">
            <v>1754794</v>
          </cell>
          <cell r="AZ136">
            <v>392.65920787648241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G136">
            <v>0</v>
          </cell>
          <cell r="BH136">
            <v>0</v>
          </cell>
          <cell r="BI136">
            <v>87869</v>
          </cell>
          <cell r="BJ136">
            <v>19.661893040948758</v>
          </cell>
          <cell r="BK136">
            <v>0</v>
          </cell>
          <cell r="BL136">
            <v>0</v>
          </cell>
          <cell r="BM136">
            <v>141154</v>
          </cell>
          <cell r="BN136">
            <v>31.58514208995301</v>
          </cell>
          <cell r="BO136">
            <v>0</v>
          </cell>
          <cell r="BP136">
            <v>0</v>
          </cell>
          <cell r="BY136">
            <v>1275</v>
          </cell>
          <cell r="CF136">
            <v>731.60922894760984</v>
          </cell>
          <cell r="CG136">
            <v>2398.54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X136">
            <v>0</v>
          </cell>
          <cell r="CY136">
            <v>0</v>
          </cell>
          <cell r="DB136">
            <v>0</v>
          </cell>
          <cell r="DC136">
            <v>0</v>
          </cell>
          <cell r="DJ136" t="str">
            <v>НКРКП</v>
          </cell>
          <cell r="DL136">
            <v>40836</v>
          </cell>
          <cell r="DM136">
            <v>221</v>
          </cell>
          <cell r="DT136">
            <v>745.66</v>
          </cell>
        </row>
        <row r="137">
          <cell r="W137">
            <v>247.29</v>
          </cell>
          <cell r="AF137">
            <v>40122</v>
          </cell>
          <cell r="AG137">
            <v>260</v>
          </cell>
          <cell r="AH137">
            <v>235.70827285921627</v>
          </cell>
          <cell r="AM137">
            <v>68900</v>
          </cell>
          <cell r="AO137">
            <v>17038281</v>
          </cell>
          <cell r="AQ137">
            <v>16240300</v>
          </cell>
          <cell r="AU137">
            <v>0</v>
          </cell>
          <cell r="AW137">
            <v>0</v>
          </cell>
          <cell r="AY137">
            <v>9318309</v>
          </cell>
          <cell r="AZ137">
            <v>135.24396226415095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G137">
            <v>0</v>
          </cell>
          <cell r="BH137">
            <v>0</v>
          </cell>
          <cell r="BI137">
            <v>1141300</v>
          </cell>
          <cell r="BJ137">
            <v>16.564586357039186</v>
          </cell>
          <cell r="BK137">
            <v>0</v>
          </cell>
          <cell r="BL137">
            <v>0</v>
          </cell>
          <cell r="BM137">
            <v>3901300</v>
          </cell>
          <cell r="BN137">
            <v>56.622641509433961</v>
          </cell>
          <cell r="BO137">
            <v>0</v>
          </cell>
          <cell r="BP137">
            <v>0</v>
          </cell>
          <cell r="BY137">
            <v>1739</v>
          </cell>
          <cell r="CF137">
            <v>12811.842105263157</v>
          </cell>
          <cell r="CG137">
            <v>727.32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X137">
            <v>0</v>
          </cell>
          <cell r="CY137">
            <v>0</v>
          </cell>
          <cell r="DB137">
            <v>0</v>
          </cell>
          <cell r="DC137">
            <v>0</v>
          </cell>
          <cell r="DJ137" t="str">
            <v>НКРЕ</v>
          </cell>
          <cell r="DL137">
            <v>40526</v>
          </cell>
          <cell r="DM137">
            <v>1782</v>
          </cell>
          <cell r="DO137" t="str">
            <v>тариф на теплову енергію для населення</v>
          </cell>
          <cell r="DT137">
            <v>272.02</v>
          </cell>
        </row>
        <row r="138">
          <cell r="W138">
            <v>580.47500000000002</v>
          </cell>
          <cell r="AF138">
            <v>40122</v>
          </cell>
          <cell r="AG138">
            <v>261</v>
          </cell>
          <cell r="AH138">
            <v>505.26950354609932</v>
          </cell>
          <cell r="AM138">
            <v>14100</v>
          </cell>
          <cell r="AO138">
            <v>8184697.5</v>
          </cell>
          <cell r="AQ138">
            <v>7124300</v>
          </cell>
          <cell r="AU138">
            <v>0</v>
          </cell>
          <cell r="AW138">
            <v>0</v>
          </cell>
          <cell r="AY138">
            <v>5722655</v>
          </cell>
          <cell r="AZ138">
            <v>405.86205673758866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G138">
            <v>0</v>
          </cell>
          <cell r="BH138">
            <v>0</v>
          </cell>
          <cell r="BI138">
            <v>233566</v>
          </cell>
          <cell r="BJ138">
            <v>16.564964539007093</v>
          </cell>
          <cell r="BK138">
            <v>0</v>
          </cell>
          <cell r="BL138">
            <v>0</v>
          </cell>
          <cell r="BM138">
            <v>800860</v>
          </cell>
          <cell r="BN138">
            <v>56.798581560283687</v>
          </cell>
          <cell r="BO138">
            <v>0</v>
          </cell>
          <cell r="BP138">
            <v>0</v>
          </cell>
          <cell r="BY138">
            <v>1739</v>
          </cell>
          <cell r="CF138">
            <v>2621.8719360779969</v>
          </cell>
          <cell r="CG138">
            <v>2182.66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X138">
            <v>0</v>
          </cell>
          <cell r="CY138">
            <v>0</v>
          </cell>
          <cell r="DB138">
            <v>0</v>
          </cell>
          <cell r="DC138">
            <v>0</v>
          </cell>
          <cell r="DJ138" t="str">
            <v>НКРКП</v>
          </cell>
          <cell r="DL138">
            <v>40816</v>
          </cell>
          <cell r="DM138">
            <v>69</v>
          </cell>
          <cell r="DT138">
            <v>872.28</v>
          </cell>
        </row>
        <row r="139">
          <cell r="W139">
            <v>605.63</v>
          </cell>
          <cell r="AF139">
            <v>40122</v>
          </cell>
          <cell r="AG139">
            <v>261</v>
          </cell>
          <cell r="AH139">
            <v>505.26923076923077</v>
          </cell>
          <cell r="AM139">
            <v>1300</v>
          </cell>
          <cell r="AO139">
            <v>787319</v>
          </cell>
          <cell r="AQ139">
            <v>656850</v>
          </cell>
          <cell r="AU139">
            <v>0</v>
          </cell>
          <cell r="AW139">
            <v>0</v>
          </cell>
          <cell r="AY139">
            <v>527620.99999999988</v>
          </cell>
          <cell r="AZ139">
            <v>405.86230769230758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G139">
            <v>0</v>
          </cell>
          <cell r="BH139">
            <v>0</v>
          </cell>
          <cell r="BI139">
            <v>21534</v>
          </cell>
          <cell r="BJ139">
            <v>16.564615384615383</v>
          </cell>
          <cell r="BK139">
            <v>0</v>
          </cell>
          <cell r="BL139">
            <v>0</v>
          </cell>
          <cell r="BM139">
            <v>73840</v>
          </cell>
          <cell r="BN139">
            <v>56.8</v>
          </cell>
          <cell r="BO139">
            <v>0</v>
          </cell>
          <cell r="BP139">
            <v>0</v>
          </cell>
          <cell r="BY139">
            <v>1739</v>
          </cell>
          <cell r="CF139">
            <v>241.7330230086225</v>
          </cell>
          <cell r="CG139">
            <v>2182.66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X139">
            <v>0</v>
          </cell>
          <cell r="CY139">
            <v>0</v>
          </cell>
          <cell r="DB139">
            <v>0</v>
          </cell>
          <cell r="DC139">
            <v>0</v>
          </cell>
          <cell r="DJ139" t="str">
            <v>НКРКП</v>
          </cell>
          <cell r="DL139">
            <v>40816</v>
          </cell>
          <cell r="DM139">
            <v>69</v>
          </cell>
          <cell r="DT139">
            <v>897.43</v>
          </cell>
        </row>
        <row r="140">
          <cell r="W140">
            <v>222.83</v>
          </cell>
          <cell r="AF140">
            <v>39749</v>
          </cell>
          <cell r="AG140">
            <v>480</v>
          </cell>
          <cell r="AH140">
            <v>222.82665535719013</v>
          </cell>
          <cell r="AM140">
            <v>29001.602118206702</v>
          </cell>
          <cell r="AO140">
            <v>6462427</v>
          </cell>
          <cell r="AQ140">
            <v>6462330</v>
          </cell>
          <cell r="AU140">
            <v>0</v>
          </cell>
          <cell r="AW140">
            <v>0</v>
          </cell>
          <cell r="AY140">
            <v>3129100</v>
          </cell>
          <cell r="AZ140">
            <v>107.89403934466108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G140">
            <v>0</v>
          </cell>
          <cell r="BH140">
            <v>0</v>
          </cell>
          <cell r="BI140">
            <v>471410</v>
          </cell>
          <cell r="BJ140">
            <v>16.254619247536571</v>
          </cell>
          <cell r="BK140">
            <v>0</v>
          </cell>
          <cell r="BL140">
            <v>0</v>
          </cell>
          <cell r="BM140">
            <v>2416700</v>
          </cell>
          <cell r="BN140">
            <v>83.329879161497701</v>
          </cell>
          <cell r="BO140">
            <v>0</v>
          </cell>
          <cell r="BP140">
            <v>0</v>
          </cell>
          <cell r="BY140">
            <v>1930</v>
          </cell>
          <cell r="CF140">
            <v>4610.0920810313073</v>
          </cell>
          <cell r="CG140">
            <v>678.75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X140">
            <v>0</v>
          </cell>
          <cell r="CY140">
            <v>0</v>
          </cell>
          <cell r="DB140">
            <v>0</v>
          </cell>
          <cell r="DC140">
            <v>0</v>
          </cell>
          <cell r="DJ140" t="str">
            <v>НКРЕ</v>
          </cell>
          <cell r="DL140">
            <v>40526</v>
          </cell>
          <cell r="DM140">
            <v>1707</v>
          </cell>
          <cell r="DO140" t="str">
            <v>тариф на теплову енергію для населення</v>
          </cell>
          <cell r="DT140">
            <v>245.10635553949004</v>
          </cell>
        </row>
        <row r="141">
          <cell r="W141">
            <v>530.65</v>
          </cell>
          <cell r="AF141">
            <v>39867</v>
          </cell>
          <cell r="AG141">
            <v>86</v>
          </cell>
          <cell r="AH141">
            <v>466.53534482758619</v>
          </cell>
          <cell r="AM141">
            <v>11600</v>
          </cell>
          <cell r="AO141">
            <v>6155540</v>
          </cell>
          <cell r="AQ141">
            <v>5411810</v>
          </cell>
          <cell r="AU141">
            <v>0</v>
          </cell>
          <cell r="AW141">
            <v>0</v>
          </cell>
          <cell r="AY141">
            <v>4076150</v>
          </cell>
          <cell r="AZ141">
            <v>351.39224137931035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G141">
            <v>0</v>
          </cell>
          <cell r="BH141">
            <v>0</v>
          </cell>
          <cell r="BI141">
            <v>215850</v>
          </cell>
          <cell r="BJ141">
            <v>18.607758620689655</v>
          </cell>
          <cell r="BK141">
            <v>0</v>
          </cell>
          <cell r="BL141">
            <v>0</v>
          </cell>
          <cell r="BM141">
            <v>965920</v>
          </cell>
          <cell r="BN141">
            <v>83.268965517241384</v>
          </cell>
          <cell r="BO141">
            <v>0</v>
          </cell>
          <cell r="BP141">
            <v>0</v>
          </cell>
          <cell r="BY141">
            <v>1930</v>
          </cell>
          <cell r="CF141">
            <v>1902.7424436923795</v>
          </cell>
          <cell r="CG141">
            <v>2142.25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X141">
            <v>0</v>
          </cell>
          <cell r="CY141">
            <v>0</v>
          </cell>
          <cell r="DB141">
            <v>0</v>
          </cell>
          <cell r="DC141">
            <v>0</v>
          </cell>
          <cell r="DJ141" t="str">
            <v>НКРКП</v>
          </cell>
          <cell r="DL141">
            <v>40816</v>
          </cell>
          <cell r="DM141">
            <v>74</v>
          </cell>
          <cell r="DT141">
            <v>794.68</v>
          </cell>
        </row>
        <row r="142">
          <cell r="W142">
            <v>530.65</v>
          </cell>
          <cell r="AF142">
            <v>39867</v>
          </cell>
          <cell r="AG142">
            <v>86</v>
          </cell>
          <cell r="AH142">
            <v>466.54444444444442</v>
          </cell>
          <cell r="AM142">
            <v>900</v>
          </cell>
          <cell r="AO142">
            <v>477585</v>
          </cell>
          <cell r="AQ142">
            <v>419890</v>
          </cell>
          <cell r="AU142">
            <v>0</v>
          </cell>
          <cell r="AW142">
            <v>0</v>
          </cell>
          <cell r="AY142">
            <v>316250</v>
          </cell>
          <cell r="AZ142">
            <v>351.38888888888891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G142">
            <v>0</v>
          </cell>
          <cell r="BH142">
            <v>0</v>
          </cell>
          <cell r="BI142">
            <v>16750</v>
          </cell>
          <cell r="BJ142">
            <v>18.611111111111111</v>
          </cell>
          <cell r="BK142">
            <v>0</v>
          </cell>
          <cell r="BL142">
            <v>0</v>
          </cell>
          <cell r="BM142">
            <v>74920</v>
          </cell>
          <cell r="BN142">
            <v>83.24444444444444</v>
          </cell>
          <cell r="BO142">
            <v>0</v>
          </cell>
          <cell r="BP142">
            <v>0</v>
          </cell>
          <cell r="BY142">
            <v>1930</v>
          </cell>
          <cell r="CF142">
            <v>147.62516046213094</v>
          </cell>
          <cell r="CG142">
            <v>2142.25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X142">
            <v>0</v>
          </cell>
          <cell r="CY142">
            <v>0</v>
          </cell>
          <cell r="DB142">
            <v>0</v>
          </cell>
          <cell r="DC142">
            <v>0</v>
          </cell>
          <cell r="DJ142" t="str">
            <v>НКРКП</v>
          </cell>
          <cell r="DL142">
            <v>40816</v>
          </cell>
          <cell r="DM142">
            <v>74</v>
          </cell>
          <cell r="DT142">
            <v>794.68</v>
          </cell>
        </row>
        <row r="143">
          <cell r="W143">
            <v>231.14</v>
          </cell>
          <cell r="AF143">
            <v>39851</v>
          </cell>
          <cell r="AG143">
            <v>37</v>
          </cell>
          <cell r="AH143">
            <v>220.13023255813954</v>
          </cell>
          <cell r="AM143">
            <v>21500</v>
          </cell>
          <cell r="AO143">
            <v>4969510</v>
          </cell>
          <cell r="AQ143">
            <v>4732800</v>
          </cell>
          <cell r="AU143">
            <v>0</v>
          </cell>
          <cell r="AW143">
            <v>0</v>
          </cell>
          <cell r="AY143">
            <v>2545613.0000000005</v>
          </cell>
          <cell r="AZ143">
            <v>118.40060465116281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G143">
            <v>0</v>
          </cell>
          <cell r="BH143">
            <v>0</v>
          </cell>
          <cell r="BI143">
            <v>394769</v>
          </cell>
          <cell r="BJ143">
            <v>18.361348837209302</v>
          </cell>
          <cell r="BK143">
            <v>0</v>
          </cell>
          <cell r="BL143">
            <v>0</v>
          </cell>
          <cell r="BM143">
            <v>1533458</v>
          </cell>
          <cell r="BN143">
            <v>71.323627906976739</v>
          </cell>
          <cell r="BO143">
            <v>0</v>
          </cell>
          <cell r="BP143">
            <v>0</v>
          </cell>
          <cell r="BY143">
            <v>2215</v>
          </cell>
          <cell r="CF143">
            <v>3499.9903756255844</v>
          </cell>
          <cell r="CG143">
            <v>727.32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X143">
            <v>0</v>
          </cell>
          <cell r="CY143">
            <v>0</v>
          </cell>
          <cell r="DB143">
            <v>0</v>
          </cell>
          <cell r="DC143">
            <v>0</v>
          </cell>
          <cell r="DJ143" t="str">
            <v>НКРЕ</v>
          </cell>
          <cell r="DL143">
            <v>40526</v>
          </cell>
          <cell r="DM143">
            <v>1705</v>
          </cell>
          <cell r="DO143" t="str">
            <v>тариф на теплову енергію для населення</v>
          </cell>
          <cell r="DT143">
            <v>254.25</v>
          </cell>
        </row>
        <row r="144">
          <cell r="W144">
            <v>525.29</v>
          </cell>
          <cell r="AF144">
            <v>39851</v>
          </cell>
          <cell r="AG144">
            <v>38</v>
          </cell>
          <cell r="AH144">
            <v>448.97346153846155</v>
          </cell>
          <cell r="AM144">
            <v>10400</v>
          </cell>
          <cell r="AO144">
            <v>5463016</v>
          </cell>
          <cell r="AQ144">
            <v>4669324</v>
          </cell>
          <cell r="AU144">
            <v>0</v>
          </cell>
          <cell r="AW144">
            <v>0</v>
          </cell>
          <cell r="AY144">
            <v>3611383.6274999999</v>
          </cell>
          <cell r="AZ144">
            <v>347.24842572115386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G144">
            <v>0</v>
          </cell>
          <cell r="BH144">
            <v>0</v>
          </cell>
          <cell r="BI144">
            <v>190941</v>
          </cell>
          <cell r="BJ144">
            <v>18.359711538461539</v>
          </cell>
          <cell r="BK144">
            <v>0</v>
          </cell>
          <cell r="BL144">
            <v>0</v>
          </cell>
          <cell r="BM144">
            <v>741761</v>
          </cell>
          <cell r="BN144">
            <v>71.323173076923084</v>
          </cell>
          <cell r="BO144">
            <v>0</v>
          </cell>
          <cell r="BP144">
            <v>0</v>
          </cell>
          <cell r="BY144">
            <v>2215</v>
          </cell>
          <cell r="CF144">
            <v>1685.79</v>
          </cell>
          <cell r="CG144">
            <v>2142.25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X144">
            <v>0</v>
          </cell>
          <cell r="CY144">
            <v>0</v>
          </cell>
          <cell r="DB144">
            <v>0</v>
          </cell>
          <cell r="DC144">
            <v>0</v>
          </cell>
          <cell r="DJ144" t="str">
            <v>НКРКП</v>
          </cell>
          <cell r="DL144">
            <v>40942</v>
          </cell>
          <cell r="DM144">
            <v>47</v>
          </cell>
          <cell r="DT144">
            <v>786.21</v>
          </cell>
        </row>
        <row r="145">
          <cell r="W145">
            <v>561.21</v>
          </cell>
          <cell r="AF145">
            <v>39851</v>
          </cell>
          <cell r="AG145">
            <v>38</v>
          </cell>
          <cell r="AH145">
            <v>448.97333333333336</v>
          </cell>
          <cell r="AM145">
            <v>900</v>
          </cell>
          <cell r="AO145">
            <v>505089.00000000006</v>
          </cell>
          <cell r="AQ145">
            <v>404076</v>
          </cell>
          <cell r="AU145">
            <v>0</v>
          </cell>
          <cell r="AW145">
            <v>0</v>
          </cell>
          <cell r="AY145">
            <v>312522</v>
          </cell>
          <cell r="AZ145">
            <v>347.24666666666667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G145">
            <v>0</v>
          </cell>
          <cell r="BH145">
            <v>0</v>
          </cell>
          <cell r="BI145">
            <v>16523</v>
          </cell>
          <cell r="BJ145">
            <v>18.358888888888888</v>
          </cell>
          <cell r="BK145">
            <v>0</v>
          </cell>
          <cell r="BL145">
            <v>0</v>
          </cell>
          <cell r="BM145">
            <v>64191</v>
          </cell>
          <cell r="BN145">
            <v>71.323333333333338</v>
          </cell>
          <cell r="BO145">
            <v>0</v>
          </cell>
          <cell r="BP145">
            <v>0</v>
          </cell>
          <cell r="BY145">
            <v>2215</v>
          </cell>
          <cell r="CF145">
            <v>145.88493406465165</v>
          </cell>
          <cell r="CG145">
            <v>2142.25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X145">
            <v>0</v>
          </cell>
          <cell r="CY145">
            <v>0</v>
          </cell>
          <cell r="DB145">
            <v>0</v>
          </cell>
          <cell r="DC145">
            <v>0</v>
          </cell>
          <cell r="DJ145" t="str">
            <v>НКРКП</v>
          </cell>
          <cell r="DL145">
            <v>40942</v>
          </cell>
          <cell r="DM145">
            <v>47</v>
          </cell>
          <cell r="DT145">
            <v>822.2</v>
          </cell>
        </row>
        <row r="146">
          <cell r="W146">
            <v>490.54</v>
          </cell>
          <cell r="AF146">
            <v>39841</v>
          </cell>
          <cell r="AG146">
            <v>13</v>
          </cell>
          <cell r="AH146">
            <v>467.17666666666668</v>
          </cell>
          <cell r="AM146">
            <v>300</v>
          </cell>
          <cell r="AO146">
            <v>147162</v>
          </cell>
          <cell r="AQ146">
            <v>140153</v>
          </cell>
          <cell r="AU146">
            <v>0</v>
          </cell>
          <cell r="AW146">
            <v>0</v>
          </cell>
          <cell r="AY146">
            <v>0</v>
          </cell>
          <cell r="AZ146">
            <v>0</v>
          </cell>
          <cell r="BA146">
            <v>65096</v>
          </cell>
          <cell r="BB146">
            <v>216.98666666666668</v>
          </cell>
          <cell r="BC146">
            <v>0</v>
          </cell>
          <cell r="BD146">
            <v>0</v>
          </cell>
          <cell r="BG146">
            <v>0</v>
          </cell>
          <cell r="BH146">
            <v>0</v>
          </cell>
          <cell r="BI146">
            <v>7964</v>
          </cell>
          <cell r="BJ146">
            <v>26.546666666666667</v>
          </cell>
          <cell r="BK146">
            <v>0</v>
          </cell>
          <cell r="BL146">
            <v>0</v>
          </cell>
          <cell r="BM146">
            <v>57682</v>
          </cell>
          <cell r="BN146">
            <v>192.27333333333334</v>
          </cell>
          <cell r="BO146">
            <v>0</v>
          </cell>
          <cell r="BP146">
            <v>0</v>
          </cell>
          <cell r="BY146">
            <v>1959.43</v>
          </cell>
          <cell r="CF146">
            <v>0</v>
          </cell>
          <cell r="CG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X146">
            <v>0</v>
          </cell>
          <cell r="CY146">
            <v>0</v>
          </cell>
          <cell r="DB146">
            <v>0</v>
          </cell>
          <cell r="DC146">
            <v>0</v>
          </cell>
          <cell r="DJ146" t="str">
            <v>НКРЕ</v>
          </cell>
          <cell r="DL146">
            <v>40526</v>
          </cell>
          <cell r="DM146">
            <v>1705</v>
          </cell>
          <cell r="DO146" t="str">
            <v>тариф на теплову енергію</v>
          </cell>
          <cell r="DT146">
            <v>254.25</v>
          </cell>
        </row>
        <row r="147">
          <cell r="W147">
            <v>537.25</v>
          </cell>
          <cell r="AF147">
            <v>39841</v>
          </cell>
          <cell r="AG147">
            <v>13</v>
          </cell>
          <cell r="AH147">
            <v>467.17750000000001</v>
          </cell>
          <cell r="AM147">
            <v>800</v>
          </cell>
          <cell r="AO147">
            <v>429800</v>
          </cell>
          <cell r="AQ147">
            <v>373742</v>
          </cell>
          <cell r="AU147">
            <v>0</v>
          </cell>
          <cell r="AW147">
            <v>0</v>
          </cell>
          <cell r="AY147">
            <v>0</v>
          </cell>
          <cell r="AZ147">
            <v>0</v>
          </cell>
          <cell r="BA147">
            <v>173589</v>
          </cell>
          <cell r="BB147">
            <v>216.98625000000001</v>
          </cell>
          <cell r="BC147">
            <v>0</v>
          </cell>
          <cell r="BD147">
            <v>0</v>
          </cell>
          <cell r="BG147">
            <v>0</v>
          </cell>
          <cell r="BH147">
            <v>0</v>
          </cell>
          <cell r="BI147">
            <v>21236</v>
          </cell>
          <cell r="BJ147">
            <v>26.545000000000002</v>
          </cell>
          <cell r="BK147">
            <v>0</v>
          </cell>
          <cell r="BL147">
            <v>0</v>
          </cell>
          <cell r="BM147">
            <v>153816</v>
          </cell>
          <cell r="BN147">
            <v>192.27</v>
          </cell>
          <cell r="BO147">
            <v>0</v>
          </cell>
          <cell r="BP147">
            <v>0</v>
          </cell>
          <cell r="BY147">
            <v>1959.43</v>
          </cell>
          <cell r="CF147">
            <v>0</v>
          </cell>
          <cell r="CG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X147">
            <v>0</v>
          </cell>
          <cell r="CY147">
            <v>0</v>
          </cell>
          <cell r="DB147">
            <v>0</v>
          </cell>
          <cell r="DC147">
            <v>0</v>
          </cell>
          <cell r="DJ147" t="str">
            <v>НКРКП</v>
          </cell>
          <cell r="DL147">
            <v>40942</v>
          </cell>
          <cell r="DM147">
            <v>47</v>
          </cell>
          <cell r="DT147">
            <v>614.66999999999996</v>
          </cell>
        </row>
        <row r="148">
          <cell r="W148">
            <v>227.66</v>
          </cell>
          <cell r="AF148">
            <v>39766</v>
          </cell>
          <cell r="AG148">
            <v>546</v>
          </cell>
          <cell r="AH148">
            <v>217.07932515337424</v>
          </cell>
          <cell r="AM148">
            <v>32600</v>
          </cell>
          <cell r="AO148">
            <v>7421716</v>
          </cell>
          <cell r="AQ148">
            <v>7076786</v>
          </cell>
          <cell r="AU148">
            <v>0</v>
          </cell>
          <cell r="AW148">
            <v>0</v>
          </cell>
          <cell r="AY148">
            <v>3813600.0000000005</v>
          </cell>
          <cell r="AZ148">
            <v>116.98159509202455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G148">
            <v>0</v>
          </cell>
          <cell r="BH148">
            <v>0</v>
          </cell>
          <cell r="BI148">
            <v>424930</v>
          </cell>
          <cell r="BJ148">
            <v>13.034662576687117</v>
          </cell>
          <cell r="BK148">
            <v>0</v>
          </cell>
          <cell r="BL148">
            <v>0</v>
          </cell>
          <cell r="BM148">
            <v>2403056</v>
          </cell>
          <cell r="BN148">
            <v>73.713374233128832</v>
          </cell>
          <cell r="BO148">
            <v>0</v>
          </cell>
          <cell r="BP148">
            <v>0</v>
          </cell>
          <cell r="BY148">
            <v>1972</v>
          </cell>
          <cell r="CF148">
            <v>5243.3591816531925</v>
          </cell>
          <cell r="CG148">
            <v>727.32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X148">
            <v>0</v>
          </cell>
          <cell r="CY148">
            <v>0</v>
          </cell>
          <cell r="DB148">
            <v>0</v>
          </cell>
          <cell r="DC148">
            <v>0</v>
          </cell>
          <cell r="DJ148" t="str">
            <v>НКРЕ</v>
          </cell>
          <cell r="DL148">
            <v>40526</v>
          </cell>
          <cell r="DM148">
            <v>1710</v>
          </cell>
          <cell r="DO148" t="str">
            <v>тариф на теплову енергію для населення</v>
          </cell>
          <cell r="DT148">
            <v>250.42</v>
          </cell>
        </row>
        <row r="149">
          <cell r="W149">
            <v>505.44</v>
          </cell>
          <cell r="AF149">
            <v>39860</v>
          </cell>
          <cell r="AG149">
            <v>74</v>
          </cell>
          <cell r="AH149">
            <v>445.95150943396226</v>
          </cell>
          <cell r="AM149">
            <v>10600</v>
          </cell>
          <cell r="AO149">
            <v>5357664</v>
          </cell>
          <cell r="AQ149">
            <v>4727086</v>
          </cell>
          <cell r="AU149">
            <v>0</v>
          </cell>
          <cell r="AW149">
            <v>0</v>
          </cell>
          <cell r="AY149">
            <v>3647600</v>
          </cell>
          <cell r="AZ149">
            <v>344.11320754716979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G149">
            <v>0</v>
          </cell>
          <cell r="BH149">
            <v>0</v>
          </cell>
          <cell r="BI149">
            <v>144337</v>
          </cell>
          <cell r="BJ149">
            <v>13.616698113207548</v>
          </cell>
          <cell r="BK149">
            <v>0</v>
          </cell>
          <cell r="BL149">
            <v>0</v>
          </cell>
          <cell r="BM149">
            <v>801059</v>
          </cell>
          <cell r="BN149">
            <v>75.571603773584911</v>
          </cell>
          <cell r="BO149">
            <v>0</v>
          </cell>
          <cell r="BP149">
            <v>0</v>
          </cell>
          <cell r="BY149">
            <v>1972</v>
          </cell>
          <cell r="CF149">
            <v>1702.6957637997432</v>
          </cell>
          <cell r="CG149">
            <v>2142.25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X149">
            <v>0</v>
          </cell>
          <cell r="CY149">
            <v>0</v>
          </cell>
          <cell r="DB149">
            <v>0</v>
          </cell>
          <cell r="DC149">
            <v>0</v>
          </cell>
          <cell r="DJ149" t="str">
            <v>НКРКП</v>
          </cell>
          <cell r="DL149">
            <v>40816</v>
          </cell>
          <cell r="DM149">
            <v>71</v>
          </cell>
          <cell r="DT149">
            <v>765.72</v>
          </cell>
        </row>
        <row r="150">
          <cell r="W150">
            <v>546.11</v>
          </cell>
          <cell r="AF150">
            <v>39860</v>
          </cell>
          <cell r="AG150">
            <v>75</v>
          </cell>
          <cell r="AH150">
            <v>466.33</v>
          </cell>
          <cell r="AM150">
            <v>900</v>
          </cell>
          <cell r="AO150">
            <v>491499</v>
          </cell>
          <cell r="AQ150">
            <v>419697</v>
          </cell>
          <cell r="AU150">
            <v>0</v>
          </cell>
          <cell r="AW150">
            <v>0</v>
          </cell>
          <cell r="AY150">
            <v>319200</v>
          </cell>
          <cell r="AZ150">
            <v>354.66666666666669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G150">
            <v>0</v>
          </cell>
          <cell r="BH150">
            <v>0</v>
          </cell>
          <cell r="BI150">
            <v>12668</v>
          </cell>
          <cell r="BJ150">
            <v>14.075555555555555</v>
          </cell>
          <cell r="BK150">
            <v>0</v>
          </cell>
          <cell r="BL150">
            <v>0</v>
          </cell>
          <cell r="BM150">
            <v>69318</v>
          </cell>
          <cell r="BN150">
            <v>77.02</v>
          </cell>
          <cell r="BO150">
            <v>0</v>
          </cell>
          <cell r="BP150">
            <v>0</v>
          </cell>
          <cell r="BY150">
            <v>1972</v>
          </cell>
          <cell r="CF150">
            <v>149.00221729490022</v>
          </cell>
          <cell r="CG150">
            <v>2142.25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X150">
            <v>0</v>
          </cell>
          <cell r="CY150">
            <v>0</v>
          </cell>
          <cell r="DB150">
            <v>0</v>
          </cell>
          <cell r="DC150">
            <v>0</v>
          </cell>
          <cell r="DJ150" t="str">
            <v>НКРКП</v>
          </cell>
          <cell r="DL150">
            <v>40816</v>
          </cell>
          <cell r="DM150">
            <v>71</v>
          </cell>
          <cell r="DT150">
            <v>799.38</v>
          </cell>
        </row>
        <row r="151">
          <cell r="W151">
            <v>214.22</v>
          </cell>
          <cell r="AF151">
            <v>39730</v>
          </cell>
          <cell r="AG151">
            <v>165</v>
          </cell>
          <cell r="AH151">
            <v>206.96725566536887</v>
          </cell>
          <cell r="AM151">
            <v>30051</v>
          </cell>
          <cell r="AO151">
            <v>6437525.2199999997</v>
          </cell>
          <cell r="AQ151">
            <v>6219573</v>
          </cell>
          <cell r="AU151">
            <v>0</v>
          </cell>
          <cell r="AW151">
            <v>0</v>
          </cell>
          <cell r="AY151">
            <v>3676842.6156000001</v>
          </cell>
          <cell r="AZ151">
            <v>122.35341970649895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G151">
            <v>0</v>
          </cell>
          <cell r="BH151">
            <v>0</v>
          </cell>
          <cell r="BI151">
            <v>510721</v>
          </cell>
          <cell r="BJ151">
            <v>16.99514159262587</v>
          </cell>
          <cell r="BK151">
            <v>0</v>
          </cell>
          <cell r="BL151">
            <v>0</v>
          </cell>
          <cell r="BM151">
            <v>1416289</v>
          </cell>
          <cell r="BN151">
            <v>47.129513160959704</v>
          </cell>
          <cell r="BO151">
            <v>0</v>
          </cell>
          <cell r="BP151">
            <v>0</v>
          </cell>
          <cell r="BY151">
            <v>1626.4</v>
          </cell>
          <cell r="CF151">
            <v>5055.33</v>
          </cell>
          <cell r="CG151">
            <v>727.32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X151">
            <v>0</v>
          </cell>
          <cell r="CY151">
            <v>0</v>
          </cell>
          <cell r="DB151">
            <v>0</v>
          </cell>
          <cell r="DC151">
            <v>0</v>
          </cell>
          <cell r="DJ151" t="str">
            <v>НКРЕ</v>
          </cell>
          <cell r="DL151">
            <v>40526</v>
          </cell>
          <cell r="DM151">
            <v>1741</v>
          </cell>
          <cell r="DO151" t="str">
            <v>Тариф на теплову енергію</v>
          </cell>
          <cell r="DT151">
            <v>235.63</v>
          </cell>
        </row>
        <row r="152">
          <cell r="W152">
            <v>622.92999999999995</v>
          </cell>
          <cell r="AF152">
            <v>40423</v>
          </cell>
          <cell r="AG152">
            <v>28</v>
          </cell>
          <cell r="AH152">
            <v>541.6841161733048</v>
          </cell>
          <cell r="AM152">
            <v>6805.35</v>
          </cell>
          <cell r="AO152">
            <v>4239256.6754999999</v>
          </cell>
          <cell r="AQ152">
            <v>3686350</v>
          </cell>
          <cell r="AU152">
            <v>0</v>
          </cell>
          <cell r="AW152">
            <v>0</v>
          </cell>
          <cell r="AY152">
            <v>2821986.5589999999</v>
          </cell>
          <cell r="AZ152">
            <v>414.67177426583493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G152">
            <v>0</v>
          </cell>
          <cell r="BH152">
            <v>0</v>
          </cell>
          <cell r="BI152">
            <v>182234</v>
          </cell>
          <cell r="BJ152">
            <v>26.778049622723298</v>
          </cell>
          <cell r="BK152">
            <v>0</v>
          </cell>
          <cell r="BL152">
            <v>0</v>
          </cell>
          <cell r="BM152">
            <v>532808</v>
          </cell>
          <cell r="BN152">
            <v>78.292519855701755</v>
          </cell>
          <cell r="BO152">
            <v>0</v>
          </cell>
          <cell r="BP152">
            <v>0</v>
          </cell>
          <cell r="BY152">
            <v>2620.3000000000002</v>
          </cell>
          <cell r="CF152">
            <v>1144.8499999999999</v>
          </cell>
          <cell r="CG152">
            <v>2464.94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X152">
            <v>0</v>
          </cell>
          <cell r="CY152">
            <v>0</v>
          </cell>
          <cell r="DB152">
            <v>0</v>
          </cell>
          <cell r="DC152">
            <v>0</v>
          </cell>
          <cell r="DJ152" t="str">
            <v>НКРКП</v>
          </cell>
          <cell r="DL152">
            <v>40984</v>
          </cell>
          <cell r="DM152">
            <v>133</v>
          </cell>
          <cell r="DT152">
            <v>868.35</v>
          </cell>
        </row>
        <row r="153">
          <cell r="W153">
            <v>622.92999999999995</v>
          </cell>
          <cell r="AF153">
            <v>40423</v>
          </cell>
          <cell r="AG153">
            <v>27</v>
          </cell>
          <cell r="AH153">
            <v>541.67987982975887</v>
          </cell>
          <cell r="AM153">
            <v>2396.6</v>
          </cell>
          <cell r="AO153">
            <v>1492914.0379999997</v>
          </cell>
          <cell r="AQ153">
            <v>1298190</v>
          </cell>
          <cell r="AU153">
            <v>0</v>
          </cell>
          <cell r="AW153">
            <v>0</v>
          </cell>
          <cell r="AY153">
            <v>993789.85980000009</v>
          </cell>
          <cell r="AZ153">
            <v>414.66655253275479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G153">
            <v>0</v>
          </cell>
          <cell r="BH153">
            <v>0</v>
          </cell>
          <cell r="BI153">
            <v>64176</v>
          </cell>
          <cell r="BJ153">
            <v>26.77793540849537</v>
          </cell>
          <cell r="BK153">
            <v>0</v>
          </cell>
          <cell r="BL153">
            <v>0</v>
          </cell>
          <cell r="BM153">
            <v>187634</v>
          </cell>
          <cell r="BN153">
            <v>78.291746641074866</v>
          </cell>
          <cell r="BO153">
            <v>0</v>
          </cell>
          <cell r="BP153">
            <v>0</v>
          </cell>
          <cell r="BY153">
            <v>2620.3000000000002</v>
          </cell>
          <cell r="CF153">
            <v>403.17</v>
          </cell>
          <cell r="CG153">
            <v>2464.94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X153">
            <v>0</v>
          </cell>
          <cell r="CY153">
            <v>0</v>
          </cell>
          <cell r="DB153">
            <v>0</v>
          </cell>
          <cell r="DC153">
            <v>0</v>
          </cell>
          <cell r="DJ153" t="str">
            <v>НКРКП</v>
          </cell>
          <cell r="DL153">
            <v>40984</v>
          </cell>
          <cell r="DM153">
            <v>133</v>
          </cell>
          <cell r="DT153">
            <v>868.35</v>
          </cell>
        </row>
        <row r="154">
          <cell r="W154">
            <v>271.39999999999998</v>
          </cell>
          <cell r="AF154">
            <v>40429</v>
          </cell>
          <cell r="AG154">
            <v>120</v>
          </cell>
          <cell r="AH154">
            <v>260.08570619362877</v>
          </cell>
          <cell r="AM154">
            <v>19207.48</v>
          </cell>
          <cell r="AO154">
            <v>5212910.0719999997</v>
          </cell>
          <cell r="AQ154">
            <v>4995591</v>
          </cell>
          <cell r="AU154">
            <v>0</v>
          </cell>
          <cell r="AW154">
            <v>0</v>
          </cell>
          <cell r="AY154">
            <v>3576098.3470000001</v>
          </cell>
          <cell r="AZ154">
            <v>186.18258860610555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G154">
            <v>0</v>
          </cell>
          <cell r="BH154">
            <v>0</v>
          </cell>
          <cell r="BI154">
            <v>586297</v>
          </cell>
          <cell r="BJ154">
            <v>30.524410281827706</v>
          </cell>
          <cell r="BK154">
            <v>0</v>
          </cell>
          <cell r="BL154">
            <v>0</v>
          </cell>
          <cell r="BM154">
            <v>519040</v>
          </cell>
          <cell r="BN154">
            <v>27.022805698613251</v>
          </cell>
          <cell r="BO154">
            <v>0</v>
          </cell>
          <cell r="BP154">
            <v>0</v>
          </cell>
          <cell r="BY154">
            <v>1544.76</v>
          </cell>
          <cell r="CF154">
            <v>3277.817</v>
          </cell>
          <cell r="CG154">
            <v>1091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X154">
            <v>0</v>
          </cell>
          <cell r="CY154">
            <v>0</v>
          </cell>
          <cell r="DB154">
            <v>0</v>
          </cell>
          <cell r="DC154">
            <v>0</v>
          </cell>
          <cell r="DJ154" t="str">
            <v>МОС</v>
          </cell>
          <cell r="DL154">
            <v>40448</v>
          </cell>
          <cell r="DM154">
            <v>298</v>
          </cell>
          <cell r="DO154" t="str">
            <v>тариф на послуги по опаленню</v>
          </cell>
          <cell r="DT154">
            <v>271.39999999999998</v>
          </cell>
        </row>
        <row r="155">
          <cell r="W155">
            <v>528.79200000000003</v>
          </cell>
          <cell r="AF155">
            <v>40429</v>
          </cell>
          <cell r="AG155">
            <v>121</v>
          </cell>
          <cell r="AH155">
            <v>480.723458972066</v>
          </cell>
          <cell r="AM155">
            <v>1889.81</v>
          </cell>
          <cell r="AO155">
            <v>999316.40951999999</v>
          </cell>
          <cell r="AQ155">
            <v>908476</v>
          </cell>
          <cell r="AU155">
            <v>0</v>
          </cell>
          <cell r="AW155">
            <v>0</v>
          </cell>
          <cell r="AY155">
            <v>773991.16</v>
          </cell>
          <cell r="AZ155">
            <v>409.56030500420678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G155">
            <v>0</v>
          </cell>
          <cell r="BH155">
            <v>0</v>
          </cell>
          <cell r="BI155">
            <v>57681</v>
          </cell>
          <cell r="BJ155">
            <v>30.522115979913327</v>
          </cell>
          <cell r="BK155">
            <v>0</v>
          </cell>
          <cell r="BL155">
            <v>0</v>
          </cell>
          <cell r="BM155">
            <v>51064</v>
          </cell>
          <cell r="BN155">
            <v>27.02070578523767</v>
          </cell>
          <cell r="BO155">
            <v>0</v>
          </cell>
          <cell r="BP155">
            <v>0</v>
          </cell>
          <cell r="BY155">
            <v>1544.76</v>
          </cell>
          <cell r="CF155">
            <v>314</v>
          </cell>
          <cell r="CG155">
            <v>2464.94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X155">
            <v>0</v>
          </cell>
          <cell r="CY155">
            <v>0</v>
          </cell>
          <cell r="DB155">
            <v>0</v>
          </cell>
          <cell r="DC155">
            <v>0</v>
          </cell>
          <cell r="DJ155" t="str">
            <v>НКРКП</v>
          </cell>
          <cell r="DL155">
            <v>40942</v>
          </cell>
          <cell r="DM155">
            <v>49</v>
          </cell>
          <cell r="DT155">
            <v>772.88</v>
          </cell>
        </row>
        <row r="156">
          <cell r="W156">
            <v>537.81700000000001</v>
          </cell>
          <cell r="AF156">
            <v>40429</v>
          </cell>
          <cell r="AG156">
            <v>122</v>
          </cell>
          <cell r="AH156">
            <v>467.6734599330573</v>
          </cell>
          <cell r="AM156">
            <v>15455.01</v>
          </cell>
          <cell r="AO156">
            <v>8311967.1131699998</v>
          </cell>
          <cell r="AQ156">
            <v>7227898</v>
          </cell>
          <cell r="AU156">
            <v>0</v>
          </cell>
          <cell r="AW156">
            <v>0</v>
          </cell>
          <cell r="AY156">
            <v>6130305.7800000003</v>
          </cell>
          <cell r="AZ156">
            <v>396.65492160794463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G156">
            <v>0</v>
          </cell>
          <cell r="BH156">
            <v>0</v>
          </cell>
          <cell r="BI156">
            <v>471715</v>
          </cell>
          <cell r="BJ156">
            <v>30.521817844181271</v>
          </cell>
          <cell r="BK156">
            <v>0</v>
          </cell>
          <cell r="BL156">
            <v>0</v>
          </cell>
          <cell r="BM156">
            <v>425800</v>
          </cell>
          <cell r="BN156">
            <v>27.550936557142311</v>
          </cell>
          <cell r="BO156">
            <v>0</v>
          </cell>
          <cell r="BP156">
            <v>0</v>
          </cell>
          <cell r="BY156">
            <v>1544.76</v>
          </cell>
          <cell r="CF156">
            <v>2487</v>
          </cell>
          <cell r="CG156">
            <v>2464.94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X156">
            <v>0</v>
          </cell>
          <cell r="CY156">
            <v>0</v>
          </cell>
          <cell r="DB156">
            <v>0</v>
          </cell>
          <cell r="DC156">
            <v>0</v>
          </cell>
          <cell r="DJ156" t="str">
            <v>НКРКП</v>
          </cell>
          <cell r="DL156">
            <v>40942</v>
          </cell>
          <cell r="DM156">
            <v>49</v>
          </cell>
          <cell r="DT156">
            <v>774.14</v>
          </cell>
        </row>
        <row r="157">
          <cell r="W157">
            <v>286.69</v>
          </cell>
          <cell r="AF157">
            <v>40448</v>
          </cell>
          <cell r="AG157">
            <v>151</v>
          </cell>
          <cell r="AH157">
            <v>270.46018140966964</v>
          </cell>
          <cell r="AM157">
            <v>24034</v>
          </cell>
          <cell r="AO157">
            <v>6890307.46</v>
          </cell>
          <cell r="AQ157">
            <v>6500240</v>
          </cell>
          <cell r="AU157">
            <v>0</v>
          </cell>
          <cell r="AW157">
            <v>0</v>
          </cell>
          <cell r="AY157">
            <v>4064122.9941500002</v>
          </cell>
          <cell r="AZ157">
            <v>169.09890131272365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G157">
            <v>0</v>
          </cell>
          <cell r="BH157">
            <v>0</v>
          </cell>
          <cell r="BI157">
            <v>439950</v>
          </cell>
          <cell r="BJ157">
            <v>18.30531746692186</v>
          </cell>
          <cell r="BK157">
            <v>0</v>
          </cell>
          <cell r="BL157">
            <v>0</v>
          </cell>
          <cell r="BM157">
            <v>1384640</v>
          </cell>
          <cell r="BN157">
            <v>57.611716734625944</v>
          </cell>
          <cell r="BO157">
            <v>0</v>
          </cell>
          <cell r="BP157">
            <v>0</v>
          </cell>
          <cell r="BY157">
            <v>3176.69</v>
          </cell>
          <cell r="CF157">
            <v>3725.1356500000002</v>
          </cell>
          <cell r="CG157">
            <v>1091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X157">
            <v>0</v>
          </cell>
          <cell r="CY157">
            <v>0</v>
          </cell>
          <cell r="DB157">
            <v>0</v>
          </cell>
          <cell r="DC157">
            <v>0</v>
          </cell>
          <cell r="DJ157" t="str">
            <v>МОС</v>
          </cell>
          <cell r="DL157">
            <v>40792</v>
          </cell>
          <cell r="DM157">
            <v>295</v>
          </cell>
          <cell r="DO157" t="str">
            <v>тариф за теплову енергію</v>
          </cell>
          <cell r="DT157">
            <v>289.95999999999998</v>
          </cell>
        </row>
        <row r="158">
          <cell r="W158">
            <v>534.21</v>
          </cell>
          <cell r="AF158">
            <v>40448</v>
          </cell>
          <cell r="AG158">
            <v>152</v>
          </cell>
          <cell r="AH158">
            <v>483.38678195516155</v>
          </cell>
          <cell r="AM158">
            <v>27409.5</v>
          </cell>
          <cell r="AO158">
            <v>14642428.995000001</v>
          </cell>
          <cell r="AQ158">
            <v>13249390</v>
          </cell>
          <cell r="AU158">
            <v>0</v>
          </cell>
          <cell r="AW158">
            <v>0</v>
          </cell>
          <cell r="AY158">
            <v>10471476.764980001</v>
          </cell>
          <cell r="AZ158">
            <v>382.03822634415081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G158">
            <v>0</v>
          </cell>
          <cell r="BH158">
            <v>0</v>
          </cell>
          <cell r="BI158">
            <v>501670</v>
          </cell>
          <cell r="BJ158">
            <v>18.302778233824039</v>
          </cell>
          <cell r="BK158">
            <v>0</v>
          </cell>
          <cell r="BL158">
            <v>0</v>
          </cell>
          <cell r="BM158">
            <v>1578970</v>
          </cell>
          <cell r="BN158">
            <v>57.606669220525731</v>
          </cell>
          <cell r="BO158">
            <v>0</v>
          </cell>
          <cell r="BP158">
            <v>0</v>
          </cell>
          <cell r="BY158">
            <v>3176.35</v>
          </cell>
          <cell r="CF158">
            <v>4248.1670000000004</v>
          </cell>
          <cell r="CG158">
            <v>2464.94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X158">
            <v>0</v>
          </cell>
          <cell r="CY158">
            <v>0</v>
          </cell>
          <cell r="DB158">
            <v>0</v>
          </cell>
          <cell r="DC158">
            <v>0</v>
          </cell>
          <cell r="DJ158" t="str">
            <v>НКРКП</v>
          </cell>
          <cell r="DL158">
            <v>40836</v>
          </cell>
          <cell r="DM158">
            <v>211</v>
          </cell>
          <cell r="DT158">
            <v>733.68</v>
          </cell>
        </row>
        <row r="159">
          <cell r="W159">
            <v>725.08</v>
          </cell>
          <cell r="AF159">
            <v>40448</v>
          </cell>
          <cell r="AG159">
            <v>150</v>
          </cell>
          <cell r="AH159">
            <v>483.38531513970111</v>
          </cell>
          <cell r="AM159">
            <v>3078</v>
          </cell>
          <cell r="AO159">
            <v>2231796.2400000002</v>
          </cell>
          <cell r="AQ159">
            <v>1487860</v>
          </cell>
          <cell r="AU159">
            <v>0</v>
          </cell>
          <cell r="AW159">
            <v>0</v>
          </cell>
          <cell r="AY159">
            <v>1175874.9776000001</v>
          </cell>
          <cell r="AZ159">
            <v>382.02565873944121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G159">
            <v>0</v>
          </cell>
          <cell r="BH159">
            <v>0</v>
          </cell>
          <cell r="BI159">
            <v>56340</v>
          </cell>
          <cell r="BJ159">
            <v>18.304093567251464</v>
          </cell>
          <cell r="BK159">
            <v>0</v>
          </cell>
          <cell r="BL159">
            <v>0</v>
          </cell>
          <cell r="BM159">
            <v>177370</v>
          </cell>
          <cell r="BN159">
            <v>57.625081221572451</v>
          </cell>
          <cell r="BO159">
            <v>0</v>
          </cell>
          <cell r="BP159">
            <v>0</v>
          </cell>
          <cell r="BY159">
            <v>3177.42</v>
          </cell>
          <cell r="CF159">
            <v>477.04</v>
          </cell>
          <cell r="CG159">
            <v>2464.94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X159">
            <v>0</v>
          </cell>
          <cell r="CY159">
            <v>0</v>
          </cell>
          <cell r="DB159">
            <v>0</v>
          </cell>
          <cell r="DC159">
            <v>0</v>
          </cell>
          <cell r="DJ159" t="str">
            <v>МОС</v>
          </cell>
          <cell r="DL159">
            <v>40792</v>
          </cell>
          <cell r="DM159">
            <v>295</v>
          </cell>
          <cell r="DT159">
            <v>947.14</v>
          </cell>
        </row>
        <row r="160">
          <cell r="W160">
            <v>249.52</v>
          </cell>
          <cell r="AF160">
            <v>40099</v>
          </cell>
          <cell r="AG160" t="str">
            <v>№ 66</v>
          </cell>
          <cell r="AH160">
            <v>234.68083283852317</v>
          </cell>
          <cell r="AM160">
            <v>102733</v>
          </cell>
          <cell r="AO160">
            <v>25633938.16</v>
          </cell>
          <cell r="AQ160">
            <v>24109466</v>
          </cell>
          <cell r="AU160">
            <v>0</v>
          </cell>
          <cell r="AW160">
            <v>0</v>
          </cell>
          <cell r="AY160">
            <v>11377274.020200001</v>
          </cell>
          <cell r="AZ160">
            <v>110.74605063806179</v>
          </cell>
          <cell r="BA160">
            <v>176997</v>
          </cell>
          <cell r="BB160">
            <v>1.7228835914457867</v>
          </cell>
          <cell r="BC160">
            <v>0</v>
          </cell>
          <cell r="BD160">
            <v>0</v>
          </cell>
          <cell r="BG160">
            <v>835332.59</v>
          </cell>
          <cell r="BH160">
            <v>8.1311028588671608</v>
          </cell>
          <cell r="BI160">
            <v>1351186.82</v>
          </cell>
          <cell r="BJ160">
            <v>13.152412759288643</v>
          </cell>
          <cell r="BK160">
            <v>0</v>
          </cell>
          <cell r="BL160">
            <v>0</v>
          </cell>
          <cell r="BM160">
            <v>7739241.0300000003</v>
          </cell>
          <cell r="BN160">
            <v>75.333544528048435</v>
          </cell>
          <cell r="BO160">
            <v>0</v>
          </cell>
          <cell r="BP160">
            <v>0</v>
          </cell>
          <cell r="BY160">
            <v>1728</v>
          </cell>
          <cell r="CF160">
            <v>15642.735000000001</v>
          </cell>
          <cell r="CG160">
            <v>727.32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X160">
            <v>0</v>
          </cell>
          <cell r="CY160">
            <v>0</v>
          </cell>
          <cell r="DB160">
            <v>0</v>
          </cell>
          <cell r="DC160">
            <v>0</v>
          </cell>
          <cell r="DJ160" t="str">
            <v>НКРЕ</v>
          </cell>
          <cell r="DL160">
            <v>40526</v>
          </cell>
          <cell r="DM160" t="str">
            <v>№ 1850</v>
          </cell>
          <cell r="DO160" t="str">
            <v>тариф на теплову енергію</v>
          </cell>
          <cell r="DT160">
            <v>274.47000000000003</v>
          </cell>
        </row>
        <row r="161">
          <cell r="W161">
            <v>559.82000000000005</v>
          </cell>
          <cell r="AF161">
            <v>40099</v>
          </cell>
          <cell r="AG161" t="str">
            <v>№ 67</v>
          </cell>
          <cell r="AH161">
            <v>487.52505330490408</v>
          </cell>
          <cell r="AM161">
            <v>22512</v>
          </cell>
          <cell r="AO161">
            <v>12602667.840000002</v>
          </cell>
          <cell r="AQ161">
            <v>10975164</v>
          </cell>
          <cell r="AU161">
            <v>0</v>
          </cell>
          <cell r="AW161">
            <v>0</v>
          </cell>
          <cell r="AY161">
            <v>8185062.3063999992</v>
          </cell>
          <cell r="AZ161">
            <v>363.58663407960194</v>
          </cell>
          <cell r="BA161">
            <v>38818</v>
          </cell>
          <cell r="BB161">
            <v>1.7243248045486852</v>
          </cell>
          <cell r="BC161">
            <v>0</v>
          </cell>
          <cell r="BD161">
            <v>0</v>
          </cell>
          <cell r="BG161">
            <v>183047.39</v>
          </cell>
          <cell r="BH161">
            <v>8.131102967306326</v>
          </cell>
          <cell r="BI161">
            <v>296157.43</v>
          </cell>
          <cell r="BJ161">
            <v>13.155536158493248</v>
          </cell>
          <cell r="BK161">
            <v>0</v>
          </cell>
          <cell r="BL161">
            <v>0</v>
          </cell>
          <cell r="BM161">
            <v>1695872</v>
          </cell>
          <cell r="BN161">
            <v>75.331911869225308</v>
          </cell>
          <cell r="BO161">
            <v>0</v>
          </cell>
          <cell r="BP161">
            <v>0</v>
          </cell>
          <cell r="BY161">
            <v>1728</v>
          </cell>
          <cell r="CF161">
            <v>3750.04</v>
          </cell>
          <cell r="CG161">
            <v>2182.66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X161">
            <v>0</v>
          </cell>
          <cell r="CY161">
            <v>0</v>
          </cell>
          <cell r="DB161">
            <v>0</v>
          </cell>
          <cell r="DC161">
            <v>0</v>
          </cell>
          <cell r="DJ161" t="str">
            <v>НКРКП</v>
          </cell>
          <cell r="DL161">
            <v>40816</v>
          </cell>
          <cell r="DM161" t="str">
            <v>№ 6</v>
          </cell>
          <cell r="DT161">
            <v>821.23</v>
          </cell>
        </row>
        <row r="162">
          <cell r="W162">
            <v>685.61260000000004</v>
          </cell>
          <cell r="AF162">
            <v>40099</v>
          </cell>
          <cell r="AG162" t="str">
            <v>№ 67</v>
          </cell>
          <cell r="AH162">
            <v>487.52505935109468</v>
          </cell>
          <cell r="AM162">
            <v>7582</v>
          </cell>
          <cell r="AO162">
            <v>5198314.7332000006</v>
          </cell>
          <cell r="AQ162">
            <v>3696415</v>
          </cell>
          <cell r="AU162">
            <v>0</v>
          </cell>
          <cell r="AW162">
            <v>0</v>
          </cell>
          <cell r="AY162">
            <v>2756852.3661999996</v>
          </cell>
          <cell r="AZ162">
            <v>363.60490189923496</v>
          </cell>
          <cell r="BA162">
            <v>13066</v>
          </cell>
          <cell r="BB162">
            <v>1.7232920073859139</v>
          </cell>
          <cell r="BC162">
            <v>0</v>
          </cell>
          <cell r="BD162">
            <v>0</v>
          </cell>
          <cell r="BG162">
            <v>61650.02</v>
          </cell>
          <cell r="BH162">
            <v>8.131102611448167</v>
          </cell>
          <cell r="BI162">
            <v>99707.75</v>
          </cell>
          <cell r="BJ162">
            <v>13.150586916380902</v>
          </cell>
          <cell r="BK162">
            <v>0</v>
          </cell>
          <cell r="BL162">
            <v>0</v>
          </cell>
          <cell r="BM162">
            <v>571175.62</v>
          </cell>
          <cell r="BN162">
            <v>75.333107359535745</v>
          </cell>
          <cell r="BO162">
            <v>0</v>
          </cell>
          <cell r="BP162">
            <v>0</v>
          </cell>
          <cell r="BY162">
            <v>1728</v>
          </cell>
          <cell r="CF162">
            <v>1263.07</v>
          </cell>
          <cell r="CG162">
            <v>2182.66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X162">
            <v>0</v>
          </cell>
          <cell r="CY162">
            <v>0</v>
          </cell>
          <cell r="DB162">
            <v>0</v>
          </cell>
          <cell r="DC162">
            <v>0</v>
          </cell>
          <cell r="DJ162" t="str">
            <v>НКРКП</v>
          </cell>
          <cell r="DL162">
            <v>40816</v>
          </cell>
          <cell r="DM162" t="str">
            <v>№ 6</v>
          </cell>
          <cell r="DT162">
            <v>947.03</v>
          </cell>
        </row>
        <row r="163">
          <cell r="W163">
            <v>293.88</v>
          </cell>
          <cell r="AF163">
            <v>40410</v>
          </cell>
          <cell r="AG163">
            <v>103</v>
          </cell>
          <cell r="AH163">
            <v>267.21511532798951</v>
          </cell>
          <cell r="AM163">
            <v>12226</v>
          </cell>
          <cell r="AO163">
            <v>3592976.88</v>
          </cell>
          <cell r="AQ163">
            <v>3266972</v>
          </cell>
          <cell r="AU163">
            <v>0</v>
          </cell>
          <cell r="AW163">
            <v>0</v>
          </cell>
          <cell r="AY163">
            <v>2111259.56</v>
          </cell>
          <cell r="AZ163">
            <v>172.68604285947981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G163">
            <v>0</v>
          </cell>
          <cell r="BH163">
            <v>0</v>
          </cell>
          <cell r="BI163">
            <v>437224</v>
          </cell>
          <cell r="BJ163">
            <v>35.761819074104366</v>
          </cell>
          <cell r="BK163">
            <v>0</v>
          </cell>
          <cell r="BL163">
            <v>0</v>
          </cell>
          <cell r="BM163">
            <v>519300</v>
          </cell>
          <cell r="BN163">
            <v>42.475053165385248</v>
          </cell>
          <cell r="BO163">
            <v>0</v>
          </cell>
          <cell r="BP163">
            <v>0</v>
          </cell>
          <cell r="BY163">
            <v>1134</v>
          </cell>
          <cell r="CF163">
            <v>1935.16</v>
          </cell>
          <cell r="CG163">
            <v>1091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X163">
            <v>0</v>
          </cell>
          <cell r="CY163">
            <v>0</v>
          </cell>
          <cell r="DB163">
            <v>0</v>
          </cell>
          <cell r="DC163">
            <v>0</v>
          </cell>
          <cell r="DJ163" t="str">
            <v>МОС</v>
          </cell>
          <cell r="DL163">
            <v>40448</v>
          </cell>
          <cell r="DM163">
            <v>298</v>
          </cell>
          <cell r="DO163" t="str">
            <v>тариф на послуги по опаленню</v>
          </cell>
          <cell r="DT163">
            <v>293.88</v>
          </cell>
        </row>
        <row r="164">
          <cell r="W164">
            <v>527.66</v>
          </cell>
          <cell r="AF164">
            <v>40410</v>
          </cell>
          <cell r="AG164">
            <v>102</v>
          </cell>
          <cell r="AH164">
            <v>479.59579789894946</v>
          </cell>
          <cell r="AM164">
            <v>1999</v>
          </cell>
          <cell r="AO164">
            <v>1054792.3399999999</v>
          </cell>
          <cell r="AQ164">
            <v>958712</v>
          </cell>
          <cell r="AU164">
            <v>0</v>
          </cell>
          <cell r="AW164">
            <v>0</v>
          </cell>
          <cell r="AY164">
            <v>779414.00335060002</v>
          </cell>
          <cell r="AZ164">
            <v>389.90195265162583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G164">
            <v>0</v>
          </cell>
          <cell r="BH164">
            <v>0</v>
          </cell>
          <cell r="BI164">
            <v>71463</v>
          </cell>
          <cell r="BJ164">
            <v>35.749374687343675</v>
          </cell>
          <cell r="BK164">
            <v>0</v>
          </cell>
          <cell r="BL164">
            <v>0</v>
          </cell>
          <cell r="BM164">
            <v>84878</v>
          </cell>
          <cell r="BN164">
            <v>42.460230115057527</v>
          </cell>
          <cell r="BO164">
            <v>0</v>
          </cell>
          <cell r="BP164">
            <v>0</v>
          </cell>
          <cell r="BY164">
            <v>1134</v>
          </cell>
          <cell r="CF164">
            <v>316.19999000000001</v>
          </cell>
          <cell r="CG164">
            <v>2464.94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X164">
            <v>0</v>
          </cell>
          <cell r="CY164">
            <v>0</v>
          </cell>
          <cell r="DB164">
            <v>0</v>
          </cell>
          <cell r="DC164">
            <v>0</v>
          </cell>
          <cell r="DJ164" t="str">
            <v>НКРКП</v>
          </cell>
          <cell r="DL164">
            <v>40844</v>
          </cell>
          <cell r="DM164">
            <v>231</v>
          </cell>
          <cell r="DT164">
            <v>704.38</v>
          </cell>
        </row>
        <row r="165">
          <cell r="W165">
            <v>551.64</v>
          </cell>
          <cell r="AF165">
            <v>40410</v>
          </cell>
          <cell r="AG165">
            <v>101</v>
          </cell>
          <cell r="AH165">
            <v>479.68112881551161</v>
          </cell>
          <cell r="AM165">
            <v>5209</v>
          </cell>
          <cell r="AO165">
            <v>2873492.76</v>
          </cell>
          <cell r="AQ165">
            <v>2498659</v>
          </cell>
          <cell r="AU165">
            <v>0</v>
          </cell>
          <cell r="AW165">
            <v>0</v>
          </cell>
          <cell r="AY165">
            <v>2031430.9997350601</v>
          </cell>
          <cell r="AZ165">
            <v>389.98483389039359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G165">
            <v>0</v>
          </cell>
          <cell r="BH165">
            <v>0</v>
          </cell>
          <cell r="BI165">
            <v>186253</v>
          </cell>
          <cell r="BJ165">
            <v>35.75599923209829</v>
          </cell>
          <cell r="BK165">
            <v>0</v>
          </cell>
          <cell r="BL165">
            <v>0</v>
          </cell>
          <cell r="BM165">
            <v>221216</v>
          </cell>
          <cell r="BN165">
            <v>42.468036091380306</v>
          </cell>
          <cell r="BO165">
            <v>0</v>
          </cell>
          <cell r="BP165">
            <v>0</v>
          </cell>
          <cell r="BY165">
            <v>1134</v>
          </cell>
          <cell r="CF165">
            <v>824.129999</v>
          </cell>
          <cell r="CG165">
            <v>2464.94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X165">
            <v>0</v>
          </cell>
          <cell r="CY165">
            <v>0</v>
          </cell>
          <cell r="DB165">
            <v>0</v>
          </cell>
          <cell r="DC165">
            <v>0</v>
          </cell>
          <cell r="DJ165" t="str">
            <v>НКРКП</v>
          </cell>
          <cell r="DL165">
            <v>40844</v>
          </cell>
          <cell r="DM165">
            <v>231</v>
          </cell>
          <cell r="DT165">
            <v>721.31</v>
          </cell>
        </row>
        <row r="166">
          <cell r="W166">
            <v>201.61</v>
          </cell>
          <cell r="AF166">
            <v>39783</v>
          </cell>
          <cell r="AG166">
            <v>160</v>
          </cell>
          <cell r="AH166">
            <v>192.00811969024886</v>
          </cell>
          <cell r="AM166">
            <v>26602</v>
          </cell>
          <cell r="AO166">
            <v>5363229.2200000007</v>
          </cell>
          <cell r="AQ166">
            <v>5107800</v>
          </cell>
          <cell r="AU166">
            <v>0</v>
          </cell>
          <cell r="AW166">
            <v>0</v>
          </cell>
          <cell r="AY166">
            <v>2863021.9970616</v>
          </cell>
          <cell r="AZ166">
            <v>107.62431385089843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G166">
            <v>0</v>
          </cell>
          <cell r="BH166">
            <v>0</v>
          </cell>
          <cell r="BI166">
            <v>394400</v>
          </cell>
          <cell r="BJ166">
            <v>14.825952935869484</v>
          </cell>
          <cell r="BK166">
            <v>0</v>
          </cell>
          <cell r="BL166">
            <v>0</v>
          </cell>
          <cell r="BM166">
            <v>1461470</v>
          </cell>
          <cell r="BN166">
            <v>54.938350499962411</v>
          </cell>
          <cell r="BO166">
            <v>0</v>
          </cell>
          <cell r="BP166">
            <v>0</v>
          </cell>
          <cell r="BY166">
            <v>1376.33</v>
          </cell>
          <cell r="CF166">
            <v>3936.3993799999998</v>
          </cell>
          <cell r="CG166">
            <v>727.32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X166">
            <v>0</v>
          </cell>
          <cell r="CY166">
            <v>0</v>
          </cell>
          <cell r="DB166">
            <v>0</v>
          </cell>
          <cell r="DC166">
            <v>0</v>
          </cell>
          <cell r="DJ166" t="str">
            <v>НКРЕ</v>
          </cell>
          <cell r="DL166">
            <v>40526</v>
          </cell>
          <cell r="DM166">
            <v>1702</v>
          </cell>
          <cell r="DO166" t="str">
            <v xml:space="preserve">тариф на теплову енергію </v>
          </cell>
          <cell r="DT166">
            <v>221.77</v>
          </cell>
        </row>
        <row r="167">
          <cell r="W167">
            <v>436.23</v>
          </cell>
          <cell r="AF167">
            <v>39850</v>
          </cell>
          <cell r="AG167">
            <v>33</v>
          </cell>
          <cell r="AH167">
            <v>407.69208224036112</v>
          </cell>
          <cell r="AM167">
            <v>27295.599999999999</v>
          </cell>
          <cell r="AO167">
            <v>11907159.588</v>
          </cell>
          <cell r="AQ167">
            <v>11128200</v>
          </cell>
          <cell r="AU167">
            <v>0</v>
          </cell>
          <cell r="AW167">
            <v>0</v>
          </cell>
          <cell r="AY167">
            <v>8652699.8497499991</v>
          </cell>
          <cell r="AZ167">
            <v>316.9998039885549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Y167">
            <v>0</v>
          </cell>
          <cell r="CF167">
            <v>4039.0709999999999</v>
          </cell>
          <cell r="CG167">
            <v>2142.25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X167">
            <v>0</v>
          </cell>
          <cell r="CY167">
            <v>0</v>
          </cell>
          <cell r="DB167">
            <v>0</v>
          </cell>
          <cell r="DC167">
            <v>0</v>
          </cell>
          <cell r="DJ167" t="str">
            <v>НКРКП</v>
          </cell>
          <cell r="DL167">
            <v>40816</v>
          </cell>
          <cell r="DM167">
            <v>91</v>
          </cell>
          <cell r="DT167">
            <v>674.42</v>
          </cell>
        </row>
        <row r="168">
          <cell r="W168">
            <v>517.16999999999996</v>
          </cell>
          <cell r="AF168">
            <v>40266</v>
          </cell>
          <cell r="AG168">
            <v>27</v>
          </cell>
          <cell r="AH168">
            <v>413.7386034466648</v>
          </cell>
          <cell r="AM168">
            <v>7491.3</v>
          </cell>
          <cell r="AO168">
            <v>3874275.6209999998</v>
          </cell>
          <cell r="AQ168">
            <v>3099440</v>
          </cell>
          <cell r="AU168">
            <v>0</v>
          </cell>
          <cell r="AW168">
            <v>0</v>
          </cell>
          <cell r="AY168">
            <v>2418099.8296000003</v>
          </cell>
          <cell r="AZ168">
            <v>322.78774439683372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Y168">
            <v>0</v>
          </cell>
          <cell r="CF168">
            <v>1108.432</v>
          </cell>
          <cell r="CG168">
            <v>2181.5500000000002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X168">
            <v>0</v>
          </cell>
          <cell r="CY168">
            <v>0</v>
          </cell>
          <cell r="DB168">
            <v>0</v>
          </cell>
          <cell r="DC168">
            <v>0</v>
          </cell>
          <cell r="DJ168" t="str">
            <v>НКРКП</v>
          </cell>
          <cell r="DL168">
            <v>40816</v>
          </cell>
          <cell r="DM168">
            <v>91</v>
          </cell>
          <cell r="DT168">
            <v>749.65</v>
          </cell>
        </row>
        <row r="169">
          <cell r="W169">
            <v>209.23</v>
          </cell>
          <cell r="AF169">
            <v>39884</v>
          </cell>
          <cell r="AG169">
            <v>639</v>
          </cell>
          <cell r="AH169">
            <v>192.39527328138925</v>
          </cell>
          <cell r="AM169">
            <v>139124</v>
          </cell>
          <cell r="AO169">
            <v>29108914.52</v>
          </cell>
          <cell r="AQ169">
            <v>26766800</v>
          </cell>
          <cell r="AU169">
            <v>0</v>
          </cell>
          <cell r="AW169">
            <v>0</v>
          </cell>
          <cell r="AY169">
            <v>16752800.133960001</v>
          </cell>
          <cell r="AZ169">
            <v>120.41632021764758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G169">
            <v>0</v>
          </cell>
          <cell r="BH169">
            <v>0</v>
          </cell>
          <cell r="BI169">
            <v>2448200</v>
          </cell>
          <cell r="BJ169">
            <v>17.597251372875995</v>
          </cell>
          <cell r="BK169">
            <v>0</v>
          </cell>
          <cell r="BL169">
            <v>0</v>
          </cell>
          <cell r="BM169">
            <v>4784400</v>
          </cell>
          <cell r="BN169">
            <v>34.389465512779964</v>
          </cell>
          <cell r="BO169">
            <v>0</v>
          </cell>
          <cell r="BP169">
            <v>0</v>
          </cell>
          <cell r="BY169">
            <v>2026.56</v>
          </cell>
          <cell r="CF169">
            <v>23033.602999999999</v>
          </cell>
          <cell r="CG169">
            <v>727.32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X169">
            <v>0</v>
          </cell>
          <cell r="CY169">
            <v>0</v>
          </cell>
          <cell r="DB169">
            <v>0</v>
          </cell>
          <cell r="DC169">
            <v>0</v>
          </cell>
          <cell r="DJ169" t="str">
            <v>НКРЕ</v>
          </cell>
          <cell r="DL169">
            <v>40526</v>
          </cell>
          <cell r="DM169">
            <v>1808</v>
          </cell>
          <cell r="DO169" t="str">
            <v>тариф на теплову енергію</v>
          </cell>
          <cell r="DT169">
            <v>230.15</v>
          </cell>
        </row>
        <row r="170">
          <cell r="W170">
            <v>489.6</v>
          </cell>
          <cell r="AF170" t="str">
            <v xml:space="preserve">висновок ДЦІ  не встановлювався, витрати прийняти за даними підприємства  </v>
          </cell>
          <cell r="AG170">
            <v>0</v>
          </cell>
          <cell r="AH170">
            <v>426.66283854914349</v>
          </cell>
          <cell r="AM170">
            <v>10449</v>
          </cell>
          <cell r="AO170">
            <v>5115830.4000000004</v>
          </cell>
          <cell r="AQ170">
            <v>4458200</v>
          </cell>
          <cell r="AU170">
            <v>0</v>
          </cell>
          <cell r="AW170">
            <v>0</v>
          </cell>
          <cell r="AY170">
            <v>3706092.5</v>
          </cell>
          <cell r="AZ170">
            <v>354.68394104699013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Y170">
            <v>0</v>
          </cell>
          <cell r="CF170">
            <v>1730</v>
          </cell>
          <cell r="CG170">
            <v>2142.25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X170">
            <v>0</v>
          </cell>
          <cell r="CY170">
            <v>0</v>
          </cell>
          <cell r="DB170">
            <v>0</v>
          </cell>
          <cell r="DC170">
            <v>0</v>
          </cell>
          <cell r="DJ170" t="str">
            <v>НКРКП</v>
          </cell>
          <cell r="DL170">
            <v>40816</v>
          </cell>
          <cell r="DM170" t="str">
            <v>№ 40</v>
          </cell>
          <cell r="DT170">
            <v>756.11</v>
          </cell>
        </row>
        <row r="171">
          <cell r="W171">
            <v>580.11</v>
          </cell>
          <cell r="AF171" t="str">
            <v>висновок ДЦІ не встановлювався, витрати прийняти за даними підприємства</v>
          </cell>
          <cell r="AG171">
            <v>0</v>
          </cell>
          <cell r="AH171">
            <v>429.974234182651</v>
          </cell>
          <cell r="AM171">
            <v>10479</v>
          </cell>
          <cell r="AO171">
            <v>6078972.6900000004</v>
          </cell>
          <cell r="AQ171">
            <v>4505700</v>
          </cell>
          <cell r="AU171">
            <v>0</v>
          </cell>
          <cell r="AW171">
            <v>0</v>
          </cell>
          <cell r="AY171">
            <v>3751401.0875000004</v>
          </cell>
          <cell r="AZ171">
            <v>357.99227860482875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Y171">
            <v>0</v>
          </cell>
          <cell r="CF171">
            <v>1751.15</v>
          </cell>
          <cell r="CG171">
            <v>2142.25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X171">
            <v>0</v>
          </cell>
          <cell r="CY171">
            <v>0</v>
          </cell>
          <cell r="DB171">
            <v>0</v>
          </cell>
          <cell r="DC171">
            <v>0</v>
          </cell>
          <cell r="DJ171" t="str">
            <v>НКРКП</v>
          </cell>
          <cell r="DL171">
            <v>40816</v>
          </cell>
          <cell r="DM171" t="str">
            <v>№ 40</v>
          </cell>
          <cell r="DT171">
            <v>846.62</v>
          </cell>
        </row>
        <row r="172">
          <cell r="W172">
            <v>200.74</v>
          </cell>
          <cell r="AF172">
            <v>39778</v>
          </cell>
          <cell r="AG172">
            <v>434</v>
          </cell>
          <cell r="AH172">
            <v>200.38444190803875</v>
          </cell>
          <cell r="AM172">
            <v>90679.5</v>
          </cell>
          <cell r="AO172">
            <v>18203002.830000002</v>
          </cell>
          <cell r="AQ172">
            <v>18170761</v>
          </cell>
          <cell r="AU172">
            <v>0</v>
          </cell>
          <cell r="AW172">
            <v>0</v>
          </cell>
          <cell r="AY172">
            <v>10420977.974088</v>
          </cell>
          <cell r="AZ172">
            <v>114.92099067692257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G172">
            <v>0</v>
          </cell>
          <cell r="BH172">
            <v>0</v>
          </cell>
          <cell r="BI172">
            <v>2146280</v>
          </cell>
          <cell r="BJ172">
            <v>23.668855695057868</v>
          </cell>
          <cell r="BK172">
            <v>0</v>
          </cell>
          <cell r="BL172">
            <v>0</v>
          </cell>
          <cell r="BM172">
            <v>3930177</v>
          </cell>
          <cell r="BN172">
            <v>43.341405720146227</v>
          </cell>
          <cell r="BO172">
            <v>0</v>
          </cell>
          <cell r="BP172">
            <v>0</v>
          </cell>
          <cell r="BY172">
            <v>2441.14</v>
          </cell>
          <cell r="CF172">
            <v>14327.913399999999</v>
          </cell>
          <cell r="CG172">
            <v>727.32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X172">
            <v>0</v>
          </cell>
          <cell r="CY172">
            <v>0</v>
          </cell>
          <cell r="DB172">
            <v>0</v>
          </cell>
          <cell r="DC172">
            <v>0</v>
          </cell>
          <cell r="DJ172" t="str">
            <v>НКРЕ</v>
          </cell>
          <cell r="DL172">
            <v>40526</v>
          </cell>
          <cell r="DM172" t="str">
            <v>№ 1704</v>
          </cell>
          <cell r="DO172" t="str">
            <v>тариф на теплову енергію</v>
          </cell>
          <cell r="DT172">
            <v>220.81</v>
          </cell>
        </row>
        <row r="173">
          <cell r="W173">
            <v>495.27</v>
          </cell>
          <cell r="AF173">
            <v>39850</v>
          </cell>
          <cell r="AG173">
            <v>531</v>
          </cell>
          <cell r="AH173">
            <v>430.66872727272727</v>
          </cell>
          <cell r="AM173">
            <v>5500</v>
          </cell>
          <cell r="AO173">
            <v>2723985</v>
          </cell>
          <cell r="AQ173">
            <v>2368678</v>
          </cell>
          <cell r="AU173">
            <v>0</v>
          </cell>
          <cell r="AW173">
            <v>0</v>
          </cell>
          <cell r="AY173">
            <v>1893487.9982534999</v>
          </cell>
          <cell r="AZ173">
            <v>344.270545137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G173">
            <v>0</v>
          </cell>
          <cell r="BH173">
            <v>0</v>
          </cell>
          <cell r="BI173">
            <v>135320</v>
          </cell>
          <cell r="BJ173">
            <v>24.603636363636365</v>
          </cell>
          <cell r="BK173">
            <v>0</v>
          </cell>
          <cell r="BL173">
            <v>0</v>
          </cell>
          <cell r="BM173">
            <v>238378</v>
          </cell>
          <cell r="BN173">
            <v>43.341454545454546</v>
          </cell>
          <cell r="BO173">
            <v>0</v>
          </cell>
          <cell r="BP173">
            <v>0</v>
          </cell>
          <cell r="BY173">
            <v>2441.14</v>
          </cell>
          <cell r="CF173">
            <v>869.03090999999995</v>
          </cell>
          <cell r="CG173">
            <v>2178.85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X173">
            <v>0</v>
          </cell>
          <cell r="CY173">
            <v>0</v>
          </cell>
          <cell r="DB173">
            <v>0</v>
          </cell>
          <cell r="DC173">
            <v>0</v>
          </cell>
          <cell r="DJ173" t="str">
            <v>НКРКП</v>
          </cell>
          <cell r="DL173">
            <v>40816</v>
          </cell>
          <cell r="DM173">
            <v>80</v>
          </cell>
          <cell r="DT173">
            <v>743.83</v>
          </cell>
        </row>
        <row r="174">
          <cell r="W174">
            <v>581.41</v>
          </cell>
          <cell r="AF174">
            <v>39850</v>
          </cell>
          <cell r="AG174">
            <v>530</v>
          </cell>
          <cell r="AH174">
            <v>430.66728018553624</v>
          </cell>
          <cell r="AM174">
            <v>6963.6</v>
          </cell>
          <cell r="AO174">
            <v>4048706.676</v>
          </cell>
          <cell r="AQ174">
            <v>2998994.6723000002</v>
          </cell>
          <cell r="AU174">
            <v>0</v>
          </cell>
          <cell r="AW174">
            <v>0</v>
          </cell>
          <cell r="AY174">
            <v>2397366.9999981397</v>
          </cell>
          <cell r="AZ174">
            <v>344.27121029325917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G174">
            <v>0</v>
          </cell>
          <cell r="BH174">
            <v>0</v>
          </cell>
          <cell r="BI174">
            <v>171322.23999999999</v>
          </cell>
          <cell r="BJ174">
            <v>24.602538916652303</v>
          </cell>
          <cell r="BK174">
            <v>0</v>
          </cell>
          <cell r="BL174">
            <v>0</v>
          </cell>
          <cell r="BM174">
            <v>301811.72600000002</v>
          </cell>
          <cell r="BN174">
            <v>43.341335803320121</v>
          </cell>
          <cell r="BO174">
            <v>0</v>
          </cell>
          <cell r="BP174">
            <v>0</v>
          </cell>
          <cell r="BY174">
            <v>2441.14</v>
          </cell>
          <cell r="CF174">
            <v>1100.29006127</v>
          </cell>
          <cell r="CG174">
            <v>2178.85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X174">
            <v>0</v>
          </cell>
          <cell r="CY174">
            <v>0</v>
          </cell>
          <cell r="DB174">
            <v>0</v>
          </cell>
          <cell r="DC174">
            <v>0</v>
          </cell>
          <cell r="DJ174" t="str">
            <v>НКРКП</v>
          </cell>
          <cell r="DL174">
            <v>40816</v>
          </cell>
          <cell r="DM174">
            <v>80</v>
          </cell>
          <cell r="DO174" t="str">
            <v>іншим підприємствам і організаціям</v>
          </cell>
          <cell r="DT174">
            <v>829.97</v>
          </cell>
        </row>
        <row r="175">
          <cell r="W175">
            <v>443.59</v>
          </cell>
          <cell r="AF175">
            <v>39850</v>
          </cell>
          <cell r="AG175">
            <v>530</v>
          </cell>
          <cell r="AH175">
            <v>430.67131714716425</v>
          </cell>
          <cell r="AM175">
            <v>533.995</v>
          </cell>
          <cell r="AO175">
            <v>236874.84204999998</v>
          </cell>
          <cell r="AQ175">
            <v>229976.33</v>
          </cell>
          <cell r="AU175">
            <v>0</v>
          </cell>
          <cell r="AW175">
            <v>0</v>
          </cell>
          <cell r="AY175">
            <v>183840.99995363</v>
          </cell>
          <cell r="AZ175">
            <v>344.27475904012209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G175">
            <v>0</v>
          </cell>
          <cell r="BH175">
            <v>0</v>
          </cell>
          <cell r="BI175">
            <v>13137.76</v>
          </cell>
          <cell r="BJ175">
            <v>24.602777179561606</v>
          </cell>
          <cell r="BK175">
            <v>0</v>
          </cell>
          <cell r="BL175">
            <v>0</v>
          </cell>
          <cell r="BM175">
            <v>23144.27</v>
          </cell>
          <cell r="BN175">
            <v>43.341735409507578</v>
          </cell>
          <cell r="BO175">
            <v>0</v>
          </cell>
          <cell r="BP175">
            <v>0</v>
          </cell>
          <cell r="BY175">
            <v>2441.14</v>
          </cell>
          <cell r="CF175">
            <v>84.375243800000007</v>
          </cell>
          <cell r="CG175">
            <v>2178.85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X175">
            <v>0</v>
          </cell>
          <cell r="CY175">
            <v>0</v>
          </cell>
          <cell r="DB175">
            <v>0</v>
          </cell>
          <cell r="DC175">
            <v>0</v>
          </cell>
          <cell r="DJ175" t="str">
            <v>НКРКП</v>
          </cell>
          <cell r="DL175">
            <v>40816</v>
          </cell>
          <cell r="DM175">
            <v>80</v>
          </cell>
          <cell r="DO175" t="str">
            <v>комунальним підприємствам і організаціям</v>
          </cell>
          <cell r="DT175">
            <v>692.15</v>
          </cell>
        </row>
        <row r="176">
          <cell r="W176">
            <v>267.98</v>
          </cell>
          <cell r="AF176">
            <v>39792</v>
          </cell>
          <cell r="AG176">
            <v>459</v>
          </cell>
          <cell r="AH176">
            <v>260.17464731759117</v>
          </cell>
          <cell r="AM176">
            <v>59331</v>
          </cell>
          <cell r="AO176">
            <v>15899521.380000001</v>
          </cell>
          <cell r="AQ176">
            <v>15436422</v>
          </cell>
          <cell r="AU176">
            <v>0</v>
          </cell>
          <cell r="AW176">
            <v>0</v>
          </cell>
          <cell r="AY176">
            <v>6637522.3200000003</v>
          </cell>
          <cell r="AZ176">
            <v>111.87275319815949</v>
          </cell>
          <cell r="BA176">
            <v>2100</v>
          </cell>
          <cell r="BB176">
            <v>3.5394650351418311E-2</v>
          </cell>
          <cell r="BC176">
            <v>0</v>
          </cell>
          <cell r="BD176">
            <v>0</v>
          </cell>
          <cell r="BG176">
            <v>0</v>
          </cell>
          <cell r="BH176">
            <v>0</v>
          </cell>
          <cell r="BI176">
            <v>1010400</v>
          </cell>
          <cell r="BJ176">
            <v>17.029883197653842</v>
          </cell>
          <cell r="BK176">
            <v>0</v>
          </cell>
          <cell r="BL176">
            <v>0</v>
          </cell>
          <cell r="BM176">
            <v>6318400</v>
          </cell>
          <cell r="BN176">
            <v>106.49407560971498</v>
          </cell>
          <cell r="BO176">
            <v>0</v>
          </cell>
          <cell r="BP176">
            <v>0</v>
          </cell>
          <cell r="BY176">
            <v>0</v>
          </cell>
          <cell r="CF176">
            <v>9126</v>
          </cell>
          <cell r="CG176">
            <v>727.32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X176">
            <v>0</v>
          </cell>
          <cell r="CY176">
            <v>0</v>
          </cell>
          <cell r="DB176">
            <v>0</v>
          </cell>
          <cell r="DC176">
            <v>0</v>
          </cell>
          <cell r="DJ176" t="str">
            <v>НКРЕ</v>
          </cell>
          <cell r="DL176">
            <v>40526</v>
          </cell>
          <cell r="DM176" t="str">
            <v>№ 1774</v>
          </cell>
          <cell r="DO176" t="str">
            <v>умовно-змінна частина двоставкового тарифу на теплову енергію</v>
          </cell>
          <cell r="DT176">
            <v>281.26</v>
          </cell>
        </row>
        <row r="177">
          <cell r="W177">
            <v>553.48</v>
          </cell>
          <cell r="AF177">
            <v>40091</v>
          </cell>
          <cell r="AG177">
            <v>691</v>
          </cell>
          <cell r="AH177">
            <v>481.28405435567515</v>
          </cell>
          <cell r="AM177">
            <v>15233</v>
          </cell>
          <cell r="AO177">
            <v>8431160.8399999999</v>
          </cell>
          <cell r="AQ177">
            <v>7331400</v>
          </cell>
          <cell r="AU177">
            <v>0</v>
          </cell>
          <cell r="AW177">
            <v>0</v>
          </cell>
          <cell r="AY177">
            <v>4861014.3499999996</v>
          </cell>
          <cell r="AZ177">
            <v>319.11076938226216</v>
          </cell>
          <cell r="BA177">
            <v>124200</v>
          </cell>
          <cell r="BB177">
            <v>8.1533512768331917</v>
          </cell>
          <cell r="BC177">
            <v>0</v>
          </cell>
          <cell r="BD177">
            <v>0</v>
          </cell>
          <cell r="BG177">
            <v>0</v>
          </cell>
          <cell r="BH177">
            <v>0</v>
          </cell>
          <cell r="BI177">
            <v>287900</v>
          </cell>
          <cell r="BJ177">
            <v>18.899757106282411</v>
          </cell>
          <cell r="BK177">
            <v>0</v>
          </cell>
          <cell r="BL177">
            <v>0</v>
          </cell>
          <cell r="BM177">
            <v>1725900</v>
          </cell>
          <cell r="BN177">
            <v>113.30007221164577</v>
          </cell>
          <cell r="BO177">
            <v>0</v>
          </cell>
          <cell r="BP177">
            <v>0</v>
          </cell>
          <cell r="BY177">
            <v>2311</v>
          </cell>
          <cell r="CF177">
            <v>2231</v>
          </cell>
          <cell r="CG177">
            <v>2178.85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X177">
            <v>0</v>
          </cell>
          <cell r="CY177">
            <v>0</v>
          </cell>
          <cell r="DB177">
            <v>0</v>
          </cell>
          <cell r="DC177">
            <v>0</v>
          </cell>
          <cell r="DJ177" t="str">
            <v>НКРКП</v>
          </cell>
          <cell r="DL177">
            <v>40816</v>
          </cell>
          <cell r="DM177" t="str">
            <v>№ 159</v>
          </cell>
          <cell r="DT177">
            <v>783.87</v>
          </cell>
        </row>
        <row r="178">
          <cell r="W178">
            <v>631.96</v>
          </cell>
          <cell r="AF178">
            <v>40091</v>
          </cell>
          <cell r="AG178">
            <v>692</v>
          </cell>
          <cell r="AH178">
            <v>486.1218667210108</v>
          </cell>
          <cell r="AM178">
            <v>4907</v>
          </cell>
          <cell r="AO178">
            <v>3101027.72</v>
          </cell>
          <cell r="AQ178">
            <v>2385400</v>
          </cell>
          <cell r="AU178">
            <v>0</v>
          </cell>
          <cell r="AW178">
            <v>0</v>
          </cell>
          <cell r="AY178">
            <v>1629779.8</v>
          </cell>
          <cell r="AZ178">
            <v>332.13364581210516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G178">
            <v>0</v>
          </cell>
          <cell r="BH178">
            <v>0</v>
          </cell>
          <cell r="BI178">
            <v>92700</v>
          </cell>
          <cell r="BJ178">
            <v>18.891379661707763</v>
          </cell>
          <cell r="BK178">
            <v>0</v>
          </cell>
          <cell r="BL178">
            <v>0</v>
          </cell>
          <cell r="BM178">
            <v>556000</v>
          </cell>
          <cell r="BN178">
            <v>113.30751986957408</v>
          </cell>
          <cell r="BO178">
            <v>0</v>
          </cell>
          <cell r="BP178">
            <v>0</v>
          </cell>
          <cell r="BY178">
            <v>2311</v>
          </cell>
          <cell r="CF178">
            <v>748</v>
          </cell>
          <cell r="CG178">
            <v>2178.85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X178">
            <v>0</v>
          </cell>
          <cell r="CY178">
            <v>0</v>
          </cell>
          <cell r="DB178">
            <v>0</v>
          </cell>
          <cell r="DC178">
            <v>0</v>
          </cell>
          <cell r="DJ178" t="str">
            <v>НКРКП</v>
          </cell>
          <cell r="DL178">
            <v>40816</v>
          </cell>
          <cell r="DM178" t="str">
            <v>№ 159</v>
          </cell>
          <cell r="DT178">
            <v>871.75</v>
          </cell>
        </row>
        <row r="179">
          <cell r="W179">
            <v>222.93876</v>
          </cell>
          <cell r="AF179">
            <v>39654</v>
          </cell>
          <cell r="AG179">
            <v>87</v>
          </cell>
          <cell r="AH179">
            <v>222.93876254327154</v>
          </cell>
          <cell r="AM179">
            <v>91284</v>
          </cell>
          <cell r="AO179">
            <v>20350741.767840002</v>
          </cell>
          <cell r="AQ179">
            <v>20350742</v>
          </cell>
          <cell r="AU179">
            <v>507085.4</v>
          </cell>
          <cell r="AW179">
            <v>0</v>
          </cell>
          <cell r="AY179">
            <v>10020486.32361</v>
          </cell>
          <cell r="AZ179">
            <v>109.77264716281057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G179">
            <v>32292</v>
          </cell>
          <cell r="BH179">
            <v>0.35375312212435917</v>
          </cell>
          <cell r="BI179">
            <v>320249</v>
          </cell>
          <cell r="BJ179">
            <v>3.5082708908461506</v>
          </cell>
          <cell r="BK179">
            <v>380978</v>
          </cell>
          <cell r="BL179">
            <v>4.1735462950790936</v>
          </cell>
          <cell r="BM179">
            <v>6602679</v>
          </cell>
          <cell r="BN179">
            <v>72.331175233337717</v>
          </cell>
          <cell r="BO179">
            <v>0</v>
          </cell>
          <cell r="BP179">
            <v>0</v>
          </cell>
          <cell r="BY179">
            <v>2031.62</v>
          </cell>
          <cell r="CF179">
            <v>13777.33</v>
          </cell>
          <cell r="CG179">
            <v>727.31700000000001</v>
          </cell>
          <cell r="CJ179">
            <v>2063</v>
          </cell>
          <cell r="CK179">
            <v>245.8</v>
          </cell>
          <cell r="CL179">
            <v>303.68</v>
          </cell>
          <cell r="CM179">
            <v>0</v>
          </cell>
          <cell r="CN179">
            <v>0</v>
          </cell>
          <cell r="CO179">
            <v>0</v>
          </cell>
          <cell r="CX179">
            <v>18.48</v>
          </cell>
          <cell r="CY179">
            <v>72.069999999999993</v>
          </cell>
          <cell r="DB179">
            <v>0</v>
          </cell>
          <cell r="DC179">
            <v>0</v>
          </cell>
          <cell r="DJ179" t="str">
            <v>НКРЕ</v>
          </cell>
          <cell r="DL179">
            <v>40526</v>
          </cell>
          <cell r="DM179" t="str">
            <v>№ 1800</v>
          </cell>
          <cell r="DO179" t="str">
            <v>тариф на теплову енергію</v>
          </cell>
          <cell r="DT179">
            <v>245.23</v>
          </cell>
        </row>
        <row r="180">
          <cell r="W180">
            <v>500</v>
          </cell>
          <cell r="AF180">
            <v>39856</v>
          </cell>
          <cell r="AG180">
            <v>33</v>
          </cell>
          <cell r="AH180">
            <v>446.73027195720016</v>
          </cell>
          <cell r="AM180">
            <v>17944</v>
          </cell>
          <cell r="AO180">
            <v>8972000</v>
          </cell>
          <cell r="AQ180">
            <v>8016128</v>
          </cell>
          <cell r="AU180">
            <v>0</v>
          </cell>
          <cell r="AW180">
            <v>0</v>
          </cell>
          <cell r="AY180">
            <v>5926290.4084999999</v>
          </cell>
          <cell r="AZ180">
            <v>330.26584978265714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G180">
            <v>0</v>
          </cell>
          <cell r="BH180">
            <v>0</v>
          </cell>
          <cell r="BI180">
            <v>338852</v>
          </cell>
          <cell r="BJ180">
            <v>18.883860900579581</v>
          </cell>
          <cell r="BK180">
            <v>0</v>
          </cell>
          <cell r="BL180">
            <v>0</v>
          </cell>
          <cell r="BM180">
            <v>1315094</v>
          </cell>
          <cell r="BN180">
            <v>73.288787338386086</v>
          </cell>
          <cell r="BO180">
            <v>0</v>
          </cell>
          <cell r="BP180">
            <v>0</v>
          </cell>
          <cell r="BY180">
            <v>2031.62</v>
          </cell>
          <cell r="CF180">
            <v>2766.386</v>
          </cell>
          <cell r="CG180">
            <v>2142.25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X180">
            <v>0</v>
          </cell>
          <cell r="CY180">
            <v>0</v>
          </cell>
          <cell r="DB180">
            <v>0</v>
          </cell>
          <cell r="DC180">
            <v>0</v>
          </cell>
          <cell r="DJ180" t="str">
            <v>НКРКП</v>
          </cell>
          <cell r="DL180">
            <v>40816</v>
          </cell>
          <cell r="DM180" t="str">
            <v>№ 53</v>
          </cell>
          <cell r="DT180">
            <v>747.61</v>
          </cell>
        </row>
        <row r="181">
          <cell r="W181">
            <v>500</v>
          </cell>
          <cell r="AF181">
            <v>39856</v>
          </cell>
          <cell r="AG181">
            <v>34</v>
          </cell>
          <cell r="AH181">
            <v>446.84995437361493</v>
          </cell>
          <cell r="AM181">
            <v>7671</v>
          </cell>
          <cell r="AO181">
            <v>3835500</v>
          </cell>
          <cell r="AQ181">
            <v>3427786</v>
          </cell>
          <cell r="AU181">
            <v>0</v>
          </cell>
          <cell r="AW181">
            <v>0</v>
          </cell>
          <cell r="AY181">
            <v>2527889.2760000001</v>
          </cell>
          <cell r="AZ181">
            <v>329.53842732368662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G181">
            <v>1915</v>
          </cell>
          <cell r="BH181">
            <v>0.24964150697431886</v>
          </cell>
          <cell r="BI181">
            <v>149445</v>
          </cell>
          <cell r="BJ181">
            <v>19.481814626515447</v>
          </cell>
          <cell r="BK181">
            <v>0</v>
          </cell>
          <cell r="BL181">
            <v>0</v>
          </cell>
          <cell r="BM181">
            <v>562197</v>
          </cell>
          <cell r="BN181">
            <v>73.28861947594838</v>
          </cell>
          <cell r="BO181">
            <v>0</v>
          </cell>
          <cell r="BP181">
            <v>0</v>
          </cell>
          <cell r="BY181">
            <v>2031.62</v>
          </cell>
          <cell r="CF181">
            <v>1180.0160000000001</v>
          </cell>
          <cell r="CG181">
            <v>2142.25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X181">
            <v>0</v>
          </cell>
          <cell r="CY181">
            <v>0</v>
          </cell>
          <cell r="DB181">
            <v>0</v>
          </cell>
          <cell r="DC181">
            <v>0</v>
          </cell>
          <cell r="DJ181" t="str">
            <v>НКРКП</v>
          </cell>
          <cell r="DL181">
            <v>40816</v>
          </cell>
          <cell r="DM181" t="str">
            <v>№ 53</v>
          </cell>
          <cell r="DT181">
            <v>747.61</v>
          </cell>
        </row>
        <row r="182">
          <cell r="W182">
            <v>292.95</v>
          </cell>
          <cell r="AF182">
            <v>39560</v>
          </cell>
          <cell r="AG182">
            <v>49</v>
          </cell>
          <cell r="AH182">
            <v>299.22017874053972</v>
          </cell>
          <cell r="AM182">
            <v>50262.8</v>
          </cell>
          <cell r="AO182">
            <v>14724487.26</v>
          </cell>
          <cell r="AQ182">
            <v>15039644</v>
          </cell>
          <cell r="AU182">
            <v>0</v>
          </cell>
          <cell r="AW182">
            <v>0</v>
          </cell>
          <cell r="AY182">
            <v>6491840.1240000008</v>
          </cell>
          <cell r="AZ182">
            <v>129.15794830371567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G182">
            <v>0</v>
          </cell>
          <cell r="BH182">
            <v>0</v>
          </cell>
          <cell r="BI182">
            <v>1222711</v>
          </cell>
          <cell r="BJ182">
            <v>24.326360648431841</v>
          </cell>
          <cell r="BK182">
            <v>0</v>
          </cell>
          <cell r="BL182">
            <v>0</v>
          </cell>
          <cell r="BM182">
            <v>4714064</v>
          </cell>
          <cell r="BN182">
            <v>93.788328545166593</v>
          </cell>
          <cell r="BO182">
            <v>0</v>
          </cell>
          <cell r="BP182">
            <v>0</v>
          </cell>
          <cell r="BY182">
            <v>1441.86</v>
          </cell>
          <cell r="CF182">
            <v>8925.7000000000007</v>
          </cell>
          <cell r="CG182">
            <v>727.32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X182">
            <v>0</v>
          </cell>
          <cell r="CY182">
            <v>0</v>
          </cell>
          <cell r="DB182">
            <v>0</v>
          </cell>
          <cell r="DC182">
            <v>0</v>
          </cell>
          <cell r="DJ182" t="str">
            <v>НКРЕ</v>
          </cell>
          <cell r="DL182">
            <v>40598</v>
          </cell>
          <cell r="DM182">
            <v>275</v>
          </cell>
          <cell r="DO182" t="str">
            <v>Тариф на теплову енергію</v>
          </cell>
          <cell r="DT182">
            <v>322.25</v>
          </cell>
        </row>
        <row r="183">
          <cell r="W183">
            <v>537.83000000000004</v>
          </cell>
          <cell r="AF183">
            <v>39560</v>
          </cell>
          <cell r="AG183">
            <v>49</v>
          </cell>
          <cell r="AH183">
            <v>552.74824048503069</v>
          </cell>
          <cell r="AM183">
            <v>25021.1</v>
          </cell>
          <cell r="AO183">
            <v>13457098.213</v>
          </cell>
          <cell r="AQ183">
            <v>13830369</v>
          </cell>
          <cell r="AU183">
            <v>0</v>
          </cell>
          <cell r="AW183">
            <v>0</v>
          </cell>
          <cell r="AY183">
            <v>9518445.1999999993</v>
          </cell>
          <cell r="AZ183">
            <v>380.41673627458425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G183">
            <v>0</v>
          </cell>
          <cell r="BH183">
            <v>0</v>
          </cell>
          <cell r="BI183">
            <v>608685</v>
          </cell>
          <cell r="BJ183">
            <v>24.326868123303932</v>
          </cell>
          <cell r="BK183">
            <v>0</v>
          </cell>
          <cell r="BL183">
            <v>0</v>
          </cell>
          <cell r="BM183">
            <v>2347480</v>
          </cell>
          <cell r="BN183">
            <v>93.820015906574852</v>
          </cell>
          <cell r="BO183">
            <v>0</v>
          </cell>
          <cell r="BP183">
            <v>0</v>
          </cell>
          <cell r="BY183">
            <v>1441.86</v>
          </cell>
          <cell r="CF183">
            <v>4443.2</v>
          </cell>
          <cell r="CG183">
            <v>2142.25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X183">
            <v>0</v>
          </cell>
          <cell r="CY183">
            <v>0</v>
          </cell>
          <cell r="DB183">
            <v>0</v>
          </cell>
          <cell r="DC183">
            <v>0</v>
          </cell>
          <cell r="DJ183" t="str">
            <v>НКРКП</v>
          </cell>
          <cell r="DL183">
            <v>40836</v>
          </cell>
          <cell r="DM183">
            <v>214</v>
          </cell>
          <cell r="DT183">
            <v>823.71</v>
          </cell>
        </row>
        <row r="184">
          <cell r="W184">
            <v>556.15</v>
          </cell>
          <cell r="AF184">
            <v>39560</v>
          </cell>
          <cell r="AG184">
            <v>49</v>
          </cell>
          <cell r="AH184">
            <v>552.74630634705261</v>
          </cell>
          <cell r="AM184">
            <v>5306.4</v>
          </cell>
          <cell r="AO184">
            <v>2951154.36</v>
          </cell>
          <cell r="AQ184">
            <v>2933093</v>
          </cell>
          <cell r="AU184">
            <v>0</v>
          </cell>
          <cell r="AW184">
            <v>0</v>
          </cell>
          <cell r="AY184">
            <v>2018642.1749999998</v>
          </cell>
          <cell r="AZ184">
            <v>380.41651119402985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G184">
            <v>0</v>
          </cell>
          <cell r="BH184">
            <v>0</v>
          </cell>
          <cell r="BI184">
            <v>129088</v>
          </cell>
          <cell r="BJ184">
            <v>24.326850595507313</v>
          </cell>
          <cell r="BK184">
            <v>0</v>
          </cell>
          <cell r="BL184">
            <v>0</v>
          </cell>
          <cell r="BM184">
            <v>497846</v>
          </cell>
          <cell r="BN184">
            <v>93.819915573646924</v>
          </cell>
          <cell r="BO184">
            <v>0</v>
          </cell>
          <cell r="BP184">
            <v>0</v>
          </cell>
          <cell r="BY184">
            <v>1441.86</v>
          </cell>
          <cell r="CF184">
            <v>942.3</v>
          </cell>
          <cell r="CG184">
            <v>2142.25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X184">
            <v>0</v>
          </cell>
          <cell r="CY184">
            <v>0</v>
          </cell>
          <cell r="DB184">
            <v>0</v>
          </cell>
          <cell r="DC184">
            <v>0</v>
          </cell>
          <cell r="DJ184" t="str">
            <v>НКРКП</v>
          </cell>
          <cell r="DL184">
            <v>40836</v>
          </cell>
          <cell r="DM184">
            <v>214</v>
          </cell>
          <cell r="DT184">
            <v>842.03</v>
          </cell>
        </row>
        <row r="185">
          <cell r="W185">
            <v>257.94</v>
          </cell>
          <cell r="AF185">
            <v>39731</v>
          </cell>
          <cell r="AG185">
            <v>407</v>
          </cell>
          <cell r="AH185">
            <v>245.65846153846155</v>
          </cell>
          <cell r="AM185">
            <v>32500</v>
          </cell>
          <cell r="AO185">
            <v>8383050</v>
          </cell>
          <cell r="AQ185">
            <v>7983900</v>
          </cell>
          <cell r="AU185">
            <v>0</v>
          </cell>
          <cell r="AW185">
            <v>0</v>
          </cell>
          <cell r="AY185">
            <v>3960984.72</v>
          </cell>
          <cell r="AZ185">
            <v>121.87645292307693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G185">
            <v>0</v>
          </cell>
          <cell r="BH185">
            <v>0</v>
          </cell>
          <cell r="BI185">
            <v>488080</v>
          </cell>
          <cell r="BJ185">
            <v>15.017846153846154</v>
          </cell>
          <cell r="BK185">
            <v>0</v>
          </cell>
          <cell r="BL185">
            <v>0</v>
          </cell>
          <cell r="BM185">
            <v>3022320</v>
          </cell>
          <cell r="BN185">
            <v>92.994461538461536</v>
          </cell>
          <cell r="BO185">
            <v>0</v>
          </cell>
          <cell r="BP185">
            <v>0</v>
          </cell>
          <cell r="BY185">
            <v>2080</v>
          </cell>
          <cell r="CF185">
            <v>5446</v>
          </cell>
          <cell r="CG185">
            <v>727.32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X185">
            <v>0</v>
          </cell>
          <cell r="CY185">
            <v>0</v>
          </cell>
          <cell r="DB185">
            <v>0</v>
          </cell>
          <cell r="DC185">
            <v>0</v>
          </cell>
          <cell r="DJ185" t="str">
            <v>НКРЕ</v>
          </cell>
          <cell r="DL185">
            <v>40526</v>
          </cell>
          <cell r="DM185">
            <v>1784</v>
          </cell>
          <cell r="DO185" t="str">
            <v>Тариф на теплову енергію для населення</v>
          </cell>
          <cell r="DT185">
            <v>283.73</v>
          </cell>
        </row>
        <row r="186">
          <cell r="W186">
            <v>571.38</v>
          </cell>
          <cell r="AF186">
            <v>39854</v>
          </cell>
          <cell r="AG186">
            <v>43</v>
          </cell>
          <cell r="AH186">
            <v>487.14890109890109</v>
          </cell>
          <cell r="AM186">
            <v>9100</v>
          </cell>
          <cell r="AO186">
            <v>5199558</v>
          </cell>
          <cell r="AQ186">
            <v>4433055</v>
          </cell>
          <cell r="AU186">
            <v>0</v>
          </cell>
          <cell r="AW186">
            <v>0</v>
          </cell>
          <cell r="AY186">
            <v>3277948.5359999998</v>
          </cell>
          <cell r="AZ186">
            <v>360.2141248351648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G186">
            <v>0</v>
          </cell>
          <cell r="BH186">
            <v>0</v>
          </cell>
          <cell r="BI186">
            <v>149637</v>
          </cell>
          <cell r="BJ186">
            <v>16.443626373626373</v>
          </cell>
          <cell r="BK186">
            <v>0</v>
          </cell>
          <cell r="BL186">
            <v>0</v>
          </cell>
          <cell r="BM186">
            <v>848869</v>
          </cell>
          <cell r="BN186">
            <v>93.282307692307697</v>
          </cell>
          <cell r="BO186">
            <v>0</v>
          </cell>
          <cell r="BP186">
            <v>0</v>
          </cell>
          <cell r="BY186">
            <v>2080</v>
          </cell>
          <cell r="CF186">
            <v>1530.15</v>
          </cell>
          <cell r="CG186">
            <v>2142.2399999999998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X186">
            <v>0</v>
          </cell>
          <cell r="CY186">
            <v>0</v>
          </cell>
          <cell r="DB186">
            <v>0</v>
          </cell>
          <cell r="DC186">
            <v>0</v>
          </cell>
          <cell r="DJ186" t="str">
            <v>НКРКП</v>
          </cell>
          <cell r="DL186">
            <v>40816</v>
          </cell>
          <cell r="DM186">
            <v>68</v>
          </cell>
          <cell r="DT186">
            <v>841.94</v>
          </cell>
        </row>
        <row r="187">
          <cell r="W187">
            <v>571.38</v>
          </cell>
          <cell r="AF187">
            <v>39854</v>
          </cell>
          <cell r="AG187">
            <v>43</v>
          </cell>
          <cell r="AH187">
            <v>487.15</v>
          </cell>
          <cell r="AM187">
            <v>1700</v>
          </cell>
          <cell r="AO187">
            <v>971346</v>
          </cell>
          <cell r="AQ187">
            <v>828155</v>
          </cell>
          <cell r="AU187">
            <v>0</v>
          </cell>
          <cell r="AW187">
            <v>0</v>
          </cell>
          <cell r="AY187">
            <v>612359.304</v>
          </cell>
          <cell r="AZ187">
            <v>360.21135529411765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G187">
            <v>0</v>
          </cell>
          <cell r="BH187">
            <v>0</v>
          </cell>
          <cell r="BI187">
            <v>27953</v>
          </cell>
          <cell r="BJ187">
            <v>16.442941176470587</v>
          </cell>
          <cell r="BK187">
            <v>0</v>
          </cell>
          <cell r="BL187">
            <v>0</v>
          </cell>
          <cell r="BM187">
            <v>158571</v>
          </cell>
          <cell r="BN187">
            <v>93.277058823529416</v>
          </cell>
          <cell r="BO187">
            <v>0</v>
          </cell>
          <cell r="BP187">
            <v>0</v>
          </cell>
          <cell r="BY187">
            <v>2080</v>
          </cell>
          <cell r="CF187">
            <v>285.85000000000002</v>
          </cell>
          <cell r="CG187">
            <v>2142.2399999999998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X187">
            <v>0</v>
          </cell>
          <cell r="CY187">
            <v>0</v>
          </cell>
          <cell r="DB187">
            <v>0</v>
          </cell>
          <cell r="DC187">
            <v>0</v>
          </cell>
          <cell r="DJ187" t="str">
            <v>НКРКП</v>
          </cell>
          <cell r="DL187">
            <v>40816</v>
          </cell>
          <cell r="DM187">
            <v>68</v>
          </cell>
          <cell r="DT187">
            <v>841.94</v>
          </cell>
        </row>
        <row r="188">
          <cell r="W188">
            <v>216.808333333333</v>
          </cell>
          <cell r="AF188">
            <v>39735</v>
          </cell>
          <cell r="AG188">
            <v>184</v>
          </cell>
          <cell r="AH188">
            <v>210.49648555208074</v>
          </cell>
          <cell r="AM188">
            <v>66670.5</v>
          </cell>
          <cell r="AO188">
            <v>14454719.987499978</v>
          </cell>
          <cell r="AQ188">
            <v>14033905.939999999</v>
          </cell>
          <cell r="AU188">
            <v>0</v>
          </cell>
          <cell r="AW188">
            <v>0</v>
          </cell>
          <cell r="AY188">
            <v>7677264.1600000011</v>
          </cell>
          <cell r="AZ188">
            <v>115.15234114038445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G188">
            <v>0</v>
          </cell>
          <cell r="BH188">
            <v>0</v>
          </cell>
          <cell r="BI188">
            <v>1301815.3500000001</v>
          </cell>
          <cell r="BJ188">
            <v>19.526107498818821</v>
          </cell>
          <cell r="BK188">
            <v>0</v>
          </cell>
          <cell r="BL188">
            <v>0</v>
          </cell>
          <cell r="BM188">
            <v>3933891.3</v>
          </cell>
          <cell r="BN188">
            <v>59.00497671383895</v>
          </cell>
          <cell r="BO188">
            <v>0</v>
          </cell>
          <cell r="BP188">
            <v>0</v>
          </cell>
          <cell r="BY188">
            <v>1570</v>
          </cell>
          <cell r="CF188">
            <v>10555.600002034878</v>
          </cell>
          <cell r="CG188">
            <v>727.31669999999997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X188">
            <v>0</v>
          </cell>
          <cell r="CY188">
            <v>0</v>
          </cell>
          <cell r="DB188">
            <v>0</v>
          </cell>
          <cell r="DC188">
            <v>0</v>
          </cell>
          <cell r="DJ188" t="str">
            <v>НКРЕ</v>
          </cell>
          <cell r="DL188">
            <v>40526</v>
          </cell>
          <cell r="DM188">
            <v>1778</v>
          </cell>
          <cell r="DO188" t="str">
            <v>тариф на теплову енергію</v>
          </cell>
          <cell r="DT188">
            <v>238.49</v>
          </cell>
        </row>
        <row r="189">
          <cell r="W189">
            <v>538</v>
          </cell>
          <cell r="AF189">
            <v>39861</v>
          </cell>
          <cell r="AG189">
            <v>24</v>
          </cell>
          <cell r="AH189">
            <v>437.40402824261213</v>
          </cell>
          <cell r="AM189">
            <v>20706.3</v>
          </cell>
          <cell r="AO189">
            <v>11139989.4</v>
          </cell>
          <cell r="AQ189">
            <v>9057019.0299999993</v>
          </cell>
          <cell r="AU189">
            <v>0</v>
          </cell>
          <cell r="AW189">
            <v>0</v>
          </cell>
          <cell r="AY189">
            <v>7031721.2999999998</v>
          </cell>
          <cell r="AZ189">
            <v>339.59332666869506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G189">
            <v>0</v>
          </cell>
          <cell r="BH189">
            <v>0</v>
          </cell>
          <cell r="BI189">
            <v>469959.94</v>
          </cell>
          <cell r="BJ189">
            <v>22.696471122315433</v>
          </cell>
          <cell r="BK189">
            <v>0</v>
          </cell>
          <cell r="BL189">
            <v>0</v>
          </cell>
          <cell r="BM189">
            <v>1265442.5</v>
          </cell>
          <cell r="BN189">
            <v>61.113888043735486</v>
          </cell>
          <cell r="BO189">
            <v>0</v>
          </cell>
          <cell r="BP189">
            <v>0</v>
          </cell>
          <cell r="BY189">
            <v>1570</v>
          </cell>
          <cell r="CF189">
            <v>3282.3999533201072</v>
          </cell>
          <cell r="CG189">
            <v>2142.25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X189">
            <v>0</v>
          </cell>
          <cell r="CY189">
            <v>0</v>
          </cell>
          <cell r="DB189">
            <v>0</v>
          </cell>
          <cell r="DC189">
            <v>0</v>
          </cell>
          <cell r="DJ189" t="str">
            <v>НКРКП</v>
          </cell>
          <cell r="DL189">
            <v>40816</v>
          </cell>
          <cell r="DM189">
            <v>79</v>
          </cell>
          <cell r="DT189">
            <v>793.168457042829</v>
          </cell>
        </row>
        <row r="190">
          <cell r="W190">
            <v>566.68333333333305</v>
          </cell>
          <cell r="AF190">
            <v>39863</v>
          </cell>
          <cell r="AG190">
            <v>30</v>
          </cell>
          <cell r="AH190">
            <v>460.71642547700247</v>
          </cell>
          <cell r="AM190">
            <v>4339.6000000000004</v>
          </cell>
          <cell r="AO190">
            <v>2459178.9933333322</v>
          </cell>
          <cell r="AQ190">
            <v>1999325</v>
          </cell>
          <cell r="AU190">
            <v>0</v>
          </cell>
          <cell r="AW190">
            <v>0</v>
          </cell>
          <cell r="AY190">
            <v>1506770.78</v>
          </cell>
          <cell r="AZ190">
            <v>347.21420868282792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G190">
            <v>0</v>
          </cell>
          <cell r="BH190">
            <v>0</v>
          </cell>
          <cell r="BI190">
            <v>103064.98</v>
          </cell>
          <cell r="BJ190">
            <v>23.749880173287856</v>
          </cell>
          <cell r="BK190">
            <v>0</v>
          </cell>
          <cell r="BL190">
            <v>0</v>
          </cell>
          <cell r="BM190">
            <v>302607.8</v>
          </cell>
          <cell r="BN190">
            <v>69.731726426398737</v>
          </cell>
          <cell r="BO190">
            <v>0</v>
          </cell>
          <cell r="BP190">
            <v>0</v>
          </cell>
          <cell r="BY190">
            <v>1570</v>
          </cell>
          <cell r="CF190">
            <v>691.10000229331501</v>
          </cell>
          <cell r="CG190">
            <v>2180.25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X190">
            <v>0</v>
          </cell>
          <cell r="CY190">
            <v>0</v>
          </cell>
          <cell r="DB190">
            <v>0</v>
          </cell>
          <cell r="DC190">
            <v>0</v>
          </cell>
          <cell r="DJ190" t="str">
            <v>НКРКП</v>
          </cell>
          <cell r="DL190">
            <v>40816</v>
          </cell>
          <cell r="DM190">
            <v>79</v>
          </cell>
          <cell r="DT190">
            <v>816.97537204448997</v>
          </cell>
        </row>
        <row r="191">
          <cell r="W191">
            <v>217.73333</v>
          </cell>
          <cell r="AF191">
            <v>39720</v>
          </cell>
          <cell r="AG191">
            <v>339</v>
          </cell>
          <cell r="AH191">
            <v>217.73079556932768</v>
          </cell>
          <cell r="AM191">
            <v>116822</v>
          </cell>
          <cell r="AO191">
            <v>25436043.077259999</v>
          </cell>
          <cell r="AQ191">
            <v>25435747</v>
          </cell>
          <cell r="AU191">
            <v>0</v>
          </cell>
          <cell r="AW191">
            <v>0</v>
          </cell>
          <cell r="AY191">
            <v>13054042.958000001</v>
          </cell>
          <cell r="AZ191">
            <v>111.74301893478969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G191">
            <v>0</v>
          </cell>
          <cell r="BH191">
            <v>0</v>
          </cell>
          <cell r="BI191">
            <v>3257751</v>
          </cell>
          <cell r="BJ191">
            <v>27.886451182140352</v>
          </cell>
          <cell r="BK191">
            <v>0</v>
          </cell>
          <cell r="BL191">
            <v>0</v>
          </cell>
          <cell r="BM191">
            <v>6260944</v>
          </cell>
          <cell r="BN191">
            <v>53.593877865470546</v>
          </cell>
          <cell r="BO191">
            <v>0</v>
          </cell>
          <cell r="BP191">
            <v>0</v>
          </cell>
          <cell r="BY191">
            <v>1819.07</v>
          </cell>
          <cell r="CF191">
            <v>18094</v>
          </cell>
          <cell r="CG191">
            <v>721.45699999999999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X191">
            <v>0</v>
          </cell>
          <cell r="CY191">
            <v>0</v>
          </cell>
          <cell r="DB191">
            <v>0</v>
          </cell>
          <cell r="DC191">
            <v>0</v>
          </cell>
          <cell r="DJ191" t="str">
            <v>НКРЕ</v>
          </cell>
          <cell r="DL191">
            <v>40526</v>
          </cell>
          <cell r="DM191">
            <v>1790</v>
          </cell>
          <cell r="DO191" t="str">
            <v>тариф на теплову енергію</v>
          </cell>
          <cell r="DT191">
            <v>239.5</v>
          </cell>
        </row>
        <row r="192">
          <cell r="W192">
            <v>542.85</v>
          </cell>
          <cell r="AF192">
            <v>40081</v>
          </cell>
          <cell r="AG192">
            <v>395</v>
          </cell>
          <cell r="AH192">
            <v>472.04292787504465</v>
          </cell>
          <cell r="AM192">
            <v>19591</v>
          </cell>
          <cell r="AO192">
            <v>10634974.35</v>
          </cell>
          <cell r="AQ192">
            <v>9247793</v>
          </cell>
          <cell r="AU192">
            <v>0</v>
          </cell>
          <cell r="AW192">
            <v>0</v>
          </cell>
          <cell r="AY192">
            <v>6636705</v>
          </cell>
          <cell r="AZ192">
            <v>338.76295237609105</v>
          </cell>
          <cell r="BA192">
            <v>88751</v>
          </cell>
          <cell r="BB192">
            <v>4.5301924353019247</v>
          </cell>
          <cell r="BC192">
            <v>0</v>
          </cell>
          <cell r="BD192">
            <v>0</v>
          </cell>
          <cell r="BG192">
            <v>0</v>
          </cell>
          <cell r="BH192">
            <v>0</v>
          </cell>
          <cell r="BI192">
            <v>641837</v>
          </cell>
          <cell r="BJ192">
            <v>32.761829411464447</v>
          </cell>
          <cell r="BK192">
            <v>0</v>
          </cell>
          <cell r="BL192">
            <v>0</v>
          </cell>
          <cell r="BM192">
            <v>1162331</v>
          </cell>
          <cell r="BN192">
            <v>59.329845337144604</v>
          </cell>
          <cell r="BO192">
            <v>0</v>
          </cell>
          <cell r="BP192">
            <v>0</v>
          </cell>
          <cell r="BY192">
            <v>2064.14</v>
          </cell>
          <cell r="CF192">
            <v>3040.6499408978038</v>
          </cell>
          <cell r="CG192">
            <v>2182.66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X192">
            <v>0</v>
          </cell>
          <cell r="CY192">
            <v>0</v>
          </cell>
          <cell r="DB192">
            <v>0</v>
          </cell>
          <cell r="DC192">
            <v>0</v>
          </cell>
          <cell r="DJ192" t="str">
            <v>НКРКП</v>
          </cell>
          <cell r="DL192">
            <v>40816</v>
          </cell>
          <cell r="DM192">
            <v>63</v>
          </cell>
          <cell r="DT192">
            <v>786.41</v>
          </cell>
        </row>
        <row r="193">
          <cell r="W193">
            <v>708.06665999999996</v>
          </cell>
          <cell r="AF193">
            <v>40081</v>
          </cell>
          <cell r="AG193">
            <v>396</v>
          </cell>
          <cell r="AH193">
            <v>472.04292682926831</v>
          </cell>
          <cell r="AM193">
            <v>4100</v>
          </cell>
          <cell r="AO193">
            <v>2903073.3059999999</v>
          </cell>
          <cell r="AQ193">
            <v>1935376</v>
          </cell>
          <cell r="AU193">
            <v>0</v>
          </cell>
          <cell r="AW193">
            <v>0</v>
          </cell>
          <cell r="AY193">
            <v>1388936</v>
          </cell>
          <cell r="AZ193">
            <v>338.76487804878047</v>
          </cell>
          <cell r="BA193">
            <v>18574</v>
          </cell>
          <cell r="BB193">
            <v>4.5302439024390244</v>
          </cell>
          <cell r="BC193">
            <v>0</v>
          </cell>
          <cell r="BD193">
            <v>0</v>
          </cell>
          <cell r="BG193">
            <v>0</v>
          </cell>
          <cell r="BH193">
            <v>0</v>
          </cell>
          <cell r="BI193">
            <v>134324</v>
          </cell>
          <cell r="BJ193">
            <v>32.761951219512198</v>
          </cell>
          <cell r="BK193">
            <v>0</v>
          </cell>
          <cell r="BL193">
            <v>0</v>
          </cell>
          <cell r="BM193">
            <v>243252</v>
          </cell>
          <cell r="BN193">
            <v>59.329756097560974</v>
          </cell>
          <cell r="BO193">
            <v>0</v>
          </cell>
          <cell r="BP193">
            <v>0</v>
          </cell>
          <cell r="BY193">
            <v>2064.14</v>
          </cell>
          <cell r="CF193">
            <v>636.35014157037745</v>
          </cell>
          <cell r="CG193">
            <v>2182.66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X193">
            <v>0</v>
          </cell>
          <cell r="CY193">
            <v>0</v>
          </cell>
          <cell r="DB193">
            <v>0</v>
          </cell>
          <cell r="DC193">
            <v>0</v>
          </cell>
          <cell r="DJ193" t="str">
            <v>НКРКП</v>
          </cell>
          <cell r="DL193">
            <v>40816</v>
          </cell>
          <cell r="DM193">
            <v>63</v>
          </cell>
          <cell r="DT193">
            <v>951.63</v>
          </cell>
        </row>
        <row r="194">
          <cell r="W194">
            <v>195.77</v>
          </cell>
          <cell r="AF194">
            <v>40137</v>
          </cell>
          <cell r="AG194">
            <v>264</v>
          </cell>
          <cell r="AH194">
            <v>191.91080248216471</v>
          </cell>
          <cell r="AM194">
            <v>94756</v>
          </cell>
          <cell r="AO194">
            <v>18550382.120000001</v>
          </cell>
          <cell r="AQ194">
            <v>18184700</v>
          </cell>
          <cell r="AU194">
            <v>15319798.560000001</v>
          </cell>
          <cell r="AW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G194">
            <v>0</v>
          </cell>
          <cell r="BH194">
            <v>0</v>
          </cell>
          <cell r="BI194">
            <v>163738</v>
          </cell>
          <cell r="BJ194">
            <v>1.7279961163409177</v>
          </cell>
          <cell r="BK194">
            <v>0</v>
          </cell>
          <cell r="BL194">
            <v>0</v>
          </cell>
          <cell r="BM194">
            <v>1300102</v>
          </cell>
          <cell r="BN194">
            <v>13.720524293976107</v>
          </cell>
          <cell r="BO194">
            <v>0</v>
          </cell>
          <cell r="BP194">
            <v>0</v>
          </cell>
          <cell r="BY194">
            <v>2617.59</v>
          </cell>
          <cell r="CF194">
            <v>0</v>
          </cell>
          <cell r="CG194">
            <v>0</v>
          </cell>
          <cell r="CJ194">
            <v>116838</v>
          </cell>
          <cell r="CK194">
            <v>131.12</v>
          </cell>
          <cell r="CL194">
            <v>206.06</v>
          </cell>
          <cell r="CM194">
            <v>0</v>
          </cell>
          <cell r="CN194">
            <v>0</v>
          </cell>
          <cell r="CO194">
            <v>0</v>
          </cell>
          <cell r="CX194">
            <v>0</v>
          </cell>
          <cell r="CY194">
            <v>0</v>
          </cell>
          <cell r="DB194">
            <v>0</v>
          </cell>
          <cell r="DC194">
            <v>0</v>
          </cell>
          <cell r="DJ194" t="str">
            <v>НКРЕ</v>
          </cell>
          <cell r="DL194">
            <v>40526</v>
          </cell>
          <cell r="DM194">
            <v>1727</v>
          </cell>
          <cell r="DO194" t="str">
            <v>тариф на теплову енергію</v>
          </cell>
          <cell r="DT194">
            <v>244.71</v>
          </cell>
        </row>
        <row r="195">
          <cell r="W195">
            <v>462.58</v>
          </cell>
          <cell r="AF195">
            <v>40137</v>
          </cell>
          <cell r="AG195">
            <v>265</v>
          </cell>
          <cell r="AH195">
            <v>402.26553117152525</v>
          </cell>
          <cell r="AM195">
            <v>18318</v>
          </cell>
          <cell r="AO195">
            <v>8473540.4399999995</v>
          </cell>
          <cell r="AQ195">
            <v>7368700</v>
          </cell>
          <cell r="AU195">
            <v>6814949.6400000006</v>
          </cell>
          <cell r="AW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G195">
            <v>0</v>
          </cell>
          <cell r="BH195">
            <v>0</v>
          </cell>
          <cell r="BI195">
            <v>31635</v>
          </cell>
          <cell r="BJ195">
            <v>1.7269898460530626</v>
          </cell>
          <cell r="BK195">
            <v>0</v>
          </cell>
          <cell r="BL195">
            <v>0</v>
          </cell>
          <cell r="BM195">
            <v>251332</v>
          </cell>
          <cell r="BN195">
            <v>13.720493503657604</v>
          </cell>
          <cell r="BO195">
            <v>0</v>
          </cell>
          <cell r="BP195">
            <v>0</v>
          </cell>
          <cell r="BY195">
            <v>2617.59</v>
          </cell>
          <cell r="CF195">
            <v>0</v>
          </cell>
          <cell r="CG195">
            <v>0</v>
          </cell>
          <cell r="CJ195">
            <v>22587</v>
          </cell>
          <cell r="CK195">
            <v>301.72000000000003</v>
          </cell>
          <cell r="CL195">
            <v>590.24</v>
          </cell>
          <cell r="CM195">
            <v>0</v>
          </cell>
          <cell r="CN195">
            <v>0</v>
          </cell>
          <cell r="CO195">
            <v>0</v>
          </cell>
          <cell r="CX195">
            <v>0</v>
          </cell>
          <cell r="CY195">
            <v>0</v>
          </cell>
          <cell r="DB195">
            <v>0</v>
          </cell>
          <cell r="DC195">
            <v>0</v>
          </cell>
          <cell r="DJ195" t="str">
            <v>НКРКП</v>
          </cell>
          <cell r="DL195">
            <v>40816</v>
          </cell>
          <cell r="DM195">
            <v>139</v>
          </cell>
          <cell r="DT195">
            <v>714.22</v>
          </cell>
        </row>
        <row r="196">
          <cell r="W196">
            <v>493.98</v>
          </cell>
          <cell r="AF196">
            <v>40137</v>
          </cell>
          <cell r="AG196">
            <v>266</v>
          </cell>
          <cell r="AH196">
            <v>402.26592867059173</v>
          </cell>
          <cell r="AM196">
            <v>18713.740000000002</v>
          </cell>
          <cell r="AO196">
            <v>9244213.2852000017</v>
          </cell>
          <cell r="AQ196">
            <v>7527900</v>
          </cell>
          <cell r="AU196">
            <v>6962189.0000000009</v>
          </cell>
          <cell r="AW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G196">
            <v>0</v>
          </cell>
          <cell r="BH196">
            <v>0</v>
          </cell>
          <cell r="BI196">
            <v>32319</v>
          </cell>
          <cell r="BJ196">
            <v>1.7270198260743175</v>
          </cell>
          <cell r="BK196">
            <v>0</v>
          </cell>
          <cell r="BL196">
            <v>0</v>
          </cell>
          <cell r="BM196">
            <v>256766</v>
          </cell>
          <cell r="BN196">
            <v>13.72072071109249</v>
          </cell>
          <cell r="BO196">
            <v>0</v>
          </cell>
          <cell r="BP196">
            <v>0</v>
          </cell>
          <cell r="BY196">
            <v>2617.59</v>
          </cell>
          <cell r="CF196">
            <v>0</v>
          </cell>
          <cell r="CG196">
            <v>0</v>
          </cell>
          <cell r="CJ196">
            <v>23075</v>
          </cell>
          <cell r="CK196">
            <v>301.72000000000003</v>
          </cell>
          <cell r="CL196">
            <v>590.24</v>
          </cell>
          <cell r="CM196">
            <v>0</v>
          </cell>
          <cell r="CN196">
            <v>0</v>
          </cell>
          <cell r="CO196">
            <v>0</v>
          </cell>
          <cell r="CX196">
            <v>0</v>
          </cell>
          <cell r="CY196">
            <v>0</v>
          </cell>
          <cell r="DB196">
            <v>0</v>
          </cell>
          <cell r="DC196">
            <v>0</v>
          </cell>
          <cell r="DJ196" t="str">
            <v>НКРКП</v>
          </cell>
          <cell r="DL196">
            <v>40816</v>
          </cell>
          <cell r="DM196">
            <v>139</v>
          </cell>
          <cell r="DT196">
            <v>745.61</v>
          </cell>
        </row>
        <row r="197">
          <cell r="W197">
            <v>172.83</v>
          </cell>
          <cell r="AF197">
            <v>39612</v>
          </cell>
          <cell r="AG197">
            <v>162</v>
          </cell>
          <cell r="AH197">
            <v>172.83012069897316</v>
          </cell>
          <cell r="AM197">
            <v>116571</v>
          </cell>
          <cell r="AO197">
            <v>20146965.93</v>
          </cell>
          <cell r="AQ197">
            <v>20146980</v>
          </cell>
          <cell r="AU197">
            <v>0</v>
          </cell>
          <cell r="AW197">
            <v>7643834.0999999996</v>
          </cell>
          <cell r="AY197">
            <v>5114502.9935010001</v>
          </cell>
          <cell r="AZ197">
            <v>43.874574238026611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G197">
            <v>0</v>
          </cell>
          <cell r="BH197">
            <v>0</v>
          </cell>
          <cell r="BI197">
            <v>809056.61157024791</v>
          </cell>
          <cell r="BJ197">
            <v>6.9404621352673299</v>
          </cell>
          <cell r="BK197">
            <v>0</v>
          </cell>
          <cell r="BL197">
            <v>0</v>
          </cell>
          <cell r="BM197">
            <v>3363614.3595041325</v>
          </cell>
          <cell r="BN197">
            <v>28.854641029965709</v>
          </cell>
          <cell r="BO197">
            <v>0</v>
          </cell>
          <cell r="BP197">
            <v>0</v>
          </cell>
          <cell r="BY197">
            <v>1340</v>
          </cell>
          <cell r="CF197">
            <v>8946.6003000000001</v>
          </cell>
          <cell r="CG197">
            <v>571.66999999999996</v>
          </cell>
          <cell r="CJ197">
            <v>0</v>
          </cell>
          <cell r="CK197">
            <v>0</v>
          </cell>
          <cell r="CL197">
            <v>0</v>
          </cell>
          <cell r="CM197">
            <v>71371</v>
          </cell>
          <cell r="CN197">
            <v>107.1</v>
          </cell>
          <cell r="CO197">
            <v>191.23</v>
          </cell>
          <cell r="CX197">
            <v>0</v>
          </cell>
          <cell r="CY197">
            <v>0</v>
          </cell>
          <cell r="DB197">
            <v>0</v>
          </cell>
          <cell r="DC197">
            <v>0</v>
          </cell>
          <cell r="DJ197" t="str">
            <v>НКРЕ</v>
          </cell>
          <cell r="DL197">
            <v>40526</v>
          </cell>
          <cell r="DM197">
            <v>1811</v>
          </cell>
          <cell r="DO197" t="str">
            <v>тариф на теплову енергію</v>
          </cell>
          <cell r="DT197">
            <v>216.04</v>
          </cell>
        </row>
        <row r="198">
          <cell r="W198">
            <v>350.31</v>
          </cell>
          <cell r="AF198">
            <v>39612</v>
          </cell>
          <cell r="AG198">
            <v>163</v>
          </cell>
          <cell r="AH198">
            <v>255.69516407599309</v>
          </cell>
          <cell r="AM198">
            <v>18528</v>
          </cell>
          <cell r="AO198">
            <v>6490543.6799999997</v>
          </cell>
          <cell r="AQ198">
            <v>4737520</v>
          </cell>
          <cell r="AU198">
            <v>0</v>
          </cell>
          <cell r="AW198">
            <v>2883184.984962</v>
          </cell>
          <cell r="AY198">
            <v>854643</v>
          </cell>
          <cell r="AZ198">
            <v>46.127104922279791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G198">
            <v>0</v>
          </cell>
          <cell r="BH198">
            <v>0</v>
          </cell>
          <cell r="BI198">
            <v>128592.88244223311</v>
          </cell>
          <cell r="BJ198">
            <v>6.9404621352673308</v>
          </cell>
          <cell r="BK198">
            <v>0</v>
          </cell>
          <cell r="BL198">
            <v>0</v>
          </cell>
          <cell r="BM198">
            <v>534618.78900320467</v>
          </cell>
          <cell r="BN198">
            <v>28.854641029965709</v>
          </cell>
          <cell r="BO198">
            <v>0</v>
          </cell>
          <cell r="BP198">
            <v>0</v>
          </cell>
          <cell r="BY198">
            <v>1340</v>
          </cell>
          <cell r="CF198">
            <v>772.87303309820948</v>
          </cell>
          <cell r="CG198">
            <v>1105.8</v>
          </cell>
          <cell r="CJ198">
            <v>0</v>
          </cell>
          <cell r="CK198">
            <v>0</v>
          </cell>
          <cell r="CL198">
            <v>0</v>
          </cell>
          <cell r="CM198">
            <v>15321.420899999999</v>
          </cell>
          <cell r="CN198">
            <v>188.18</v>
          </cell>
          <cell r="CO198">
            <v>561.30999999999995</v>
          </cell>
          <cell r="CX198">
            <v>0</v>
          </cell>
          <cell r="CY198">
            <v>0</v>
          </cell>
          <cell r="DB198">
            <v>0</v>
          </cell>
          <cell r="DC198">
            <v>0</v>
          </cell>
          <cell r="DJ198" t="str">
            <v>НКРКП</v>
          </cell>
          <cell r="DL198">
            <v>40942</v>
          </cell>
          <cell r="DM198">
            <v>58</v>
          </cell>
          <cell r="DT198">
            <v>813.69</v>
          </cell>
        </row>
        <row r="199">
          <cell r="W199">
            <v>383.55</v>
          </cell>
          <cell r="AF199">
            <v>39612</v>
          </cell>
          <cell r="AG199">
            <v>163</v>
          </cell>
          <cell r="AH199">
            <v>255.69984407244164</v>
          </cell>
          <cell r="AM199">
            <v>7196.5628554652903</v>
          </cell>
          <cell r="AO199">
            <v>2760241.6832137122</v>
          </cell>
          <cell r="AQ199">
            <v>1840160</v>
          </cell>
          <cell r="AU199">
            <v>0</v>
          </cell>
          <cell r="AW199">
            <v>1119893.0524000002</v>
          </cell>
          <cell r="AY199">
            <v>331955.99999999953</v>
          </cell>
          <cell r="AZ199">
            <v>46.127020171567317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G199">
            <v>0</v>
          </cell>
          <cell r="BH199">
            <v>0</v>
          </cell>
          <cell r="BI199">
            <v>49947.625445472797</v>
          </cell>
          <cell r="BJ199">
            <v>6.940483456979889</v>
          </cell>
          <cell r="BK199">
            <v>0</v>
          </cell>
          <cell r="BL199">
            <v>0</v>
          </cell>
          <cell r="BM199">
            <v>207654.875776192</v>
          </cell>
          <cell r="BN199">
            <v>28.854729673971029</v>
          </cell>
          <cell r="BO199">
            <v>0</v>
          </cell>
          <cell r="BP199">
            <v>0</v>
          </cell>
          <cell r="BY199">
            <v>1340</v>
          </cell>
          <cell r="CF199">
            <v>300.195333695062</v>
          </cell>
          <cell r="CG199">
            <v>1105.8</v>
          </cell>
          <cell r="CJ199">
            <v>0</v>
          </cell>
          <cell r="CK199">
            <v>0</v>
          </cell>
          <cell r="CL199">
            <v>0</v>
          </cell>
          <cell r="CM199">
            <v>5951.18</v>
          </cell>
          <cell r="CN199">
            <v>188.18</v>
          </cell>
          <cell r="CO199">
            <v>561.30999999999995</v>
          </cell>
          <cell r="CX199">
            <v>0</v>
          </cell>
          <cell r="CY199">
            <v>0</v>
          </cell>
          <cell r="DB199">
            <v>0</v>
          </cell>
          <cell r="DC199">
            <v>0</v>
          </cell>
          <cell r="DJ199" t="str">
            <v>НКРКП</v>
          </cell>
          <cell r="DL199">
            <v>40942</v>
          </cell>
          <cell r="DM199">
            <v>58</v>
          </cell>
          <cell r="DT199">
            <v>847.01</v>
          </cell>
        </row>
        <row r="200">
          <cell r="W200">
            <v>189.96</v>
          </cell>
          <cell r="AF200">
            <v>39822</v>
          </cell>
          <cell r="AG200">
            <v>172</v>
          </cell>
          <cell r="AH200">
            <v>179.63276791995622</v>
          </cell>
          <cell r="AM200">
            <v>383790</v>
          </cell>
          <cell r="AO200">
            <v>72904748.400000006</v>
          </cell>
          <cell r="AQ200">
            <v>68941260</v>
          </cell>
          <cell r="AU200">
            <v>0</v>
          </cell>
          <cell r="AW200">
            <v>2415749.0000000047</v>
          </cell>
          <cell r="AY200">
            <v>44672522.910660006</v>
          </cell>
          <cell r="AZ200">
            <v>116.39835042773393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G200">
            <v>0</v>
          </cell>
          <cell r="BH200">
            <v>0</v>
          </cell>
          <cell r="BI200">
            <v>2206250</v>
          </cell>
          <cell r="BJ200">
            <v>5.7485864665572315</v>
          </cell>
          <cell r="BK200">
            <v>0</v>
          </cell>
          <cell r="BL200">
            <v>0</v>
          </cell>
          <cell r="BM200">
            <v>16001930</v>
          </cell>
          <cell r="BN200">
            <v>41.694494384950104</v>
          </cell>
          <cell r="BO200">
            <v>0</v>
          </cell>
          <cell r="BP200">
            <v>0</v>
          </cell>
          <cell r="BY200">
            <v>1729</v>
          </cell>
          <cell r="CF200">
            <v>61420.98</v>
          </cell>
          <cell r="CG200">
            <v>727.31700000000001</v>
          </cell>
          <cell r="CJ200">
            <v>0</v>
          </cell>
          <cell r="CK200">
            <v>0</v>
          </cell>
          <cell r="CL200">
            <v>0</v>
          </cell>
          <cell r="CM200">
            <v>14962.8305977083</v>
          </cell>
          <cell r="CN200">
            <v>161.44999999999999</v>
          </cell>
          <cell r="CO200">
            <v>161.44999999999999</v>
          </cell>
          <cell r="CX200">
            <v>0</v>
          </cell>
          <cell r="CY200">
            <v>0</v>
          </cell>
          <cell r="DB200">
            <v>0</v>
          </cell>
          <cell r="DC200">
            <v>0</v>
          </cell>
          <cell r="DJ200" t="str">
            <v>НКРЕ</v>
          </cell>
          <cell r="DL200">
            <v>40526</v>
          </cell>
          <cell r="DM200">
            <v>1738</v>
          </cell>
          <cell r="DO200" t="str">
            <v>тариф на теплову енергію</v>
          </cell>
          <cell r="DT200">
            <v>237.45</v>
          </cell>
        </row>
        <row r="201">
          <cell r="W201">
            <v>465.78</v>
          </cell>
          <cell r="AF201">
            <v>39863</v>
          </cell>
          <cell r="AG201">
            <v>17</v>
          </cell>
          <cell r="AH201">
            <v>405.02016231295966</v>
          </cell>
          <cell r="AM201">
            <v>78860</v>
          </cell>
          <cell r="AO201">
            <v>36731410.799999997</v>
          </cell>
          <cell r="AQ201">
            <v>31939890</v>
          </cell>
          <cell r="AU201">
            <v>0</v>
          </cell>
          <cell r="AW201">
            <v>550890.0000000007</v>
          </cell>
          <cell r="AY201">
            <v>26139456.0075</v>
          </cell>
          <cell r="AZ201">
            <v>331.46659913137205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G201">
            <v>0</v>
          </cell>
          <cell r="BH201">
            <v>0</v>
          </cell>
          <cell r="BI201">
            <v>503120</v>
          </cell>
          <cell r="BJ201">
            <v>6.3799137712401723</v>
          </cell>
          <cell r="BK201">
            <v>0</v>
          </cell>
          <cell r="BL201">
            <v>0</v>
          </cell>
          <cell r="BM201">
            <v>3652860</v>
          </cell>
          <cell r="BN201">
            <v>46.320821709358356</v>
          </cell>
          <cell r="BO201">
            <v>0</v>
          </cell>
          <cell r="BP201">
            <v>0</v>
          </cell>
          <cell r="BY201">
            <v>1729</v>
          </cell>
          <cell r="CF201">
            <v>12201.87</v>
          </cell>
          <cell r="CG201">
            <v>2142.25</v>
          </cell>
          <cell r="CJ201">
            <v>0</v>
          </cell>
          <cell r="CK201">
            <v>0</v>
          </cell>
          <cell r="CL201">
            <v>0</v>
          </cell>
          <cell r="CM201">
            <v>3412.1399814184001</v>
          </cell>
          <cell r="CN201">
            <v>161.44999999999999</v>
          </cell>
          <cell r="CO201">
            <v>161.44999999999999</v>
          </cell>
          <cell r="CX201">
            <v>0</v>
          </cell>
          <cell r="CY201">
            <v>0</v>
          </cell>
          <cell r="DB201">
            <v>0</v>
          </cell>
          <cell r="DC201">
            <v>0</v>
          </cell>
          <cell r="DJ201" t="str">
            <v>НКРКП</v>
          </cell>
          <cell r="DL201">
            <v>41182</v>
          </cell>
          <cell r="DM201">
            <v>142</v>
          </cell>
          <cell r="DT201">
            <v>721.19</v>
          </cell>
        </row>
        <row r="202">
          <cell r="W202">
            <v>486.03</v>
          </cell>
          <cell r="AF202">
            <v>39863</v>
          </cell>
          <cell r="AG202">
            <v>17</v>
          </cell>
          <cell r="AH202">
            <v>405.01997025706396</v>
          </cell>
          <cell r="AM202">
            <v>47070</v>
          </cell>
          <cell r="AO202">
            <v>22877432.099999998</v>
          </cell>
          <cell r="AQ202">
            <v>19064290</v>
          </cell>
          <cell r="AU202">
            <v>0</v>
          </cell>
          <cell r="AW202">
            <v>360921.47499999998</v>
          </cell>
          <cell r="AY202">
            <v>15277670.100000001</v>
          </cell>
          <cell r="AZ202">
            <v>324.57340344168261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G202">
            <v>0</v>
          </cell>
          <cell r="BH202">
            <v>0</v>
          </cell>
          <cell r="BI202">
            <v>329620</v>
          </cell>
          <cell r="BJ202">
            <v>7.0027618440620349</v>
          </cell>
          <cell r="BK202">
            <v>0</v>
          </cell>
          <cell r="BL202">
            <v>0</v>
          </cell>
          <cell r="BM202">
            <v>2386800</v>
          </cell>
          <cell r="BN202">
            <v>50.707456978967492</v>
          </cell>
          <cell r="BO202">
            <v>0</v>
          </cell>
          <cell r="BP202">
            <v>0</v>
          </cell>
          <cell r="BY202">
            <v>1729</v>
          </cell>
          <cell r="CF202">
            <v>7131.6</v>
          </cell>
          <cell r="CG202">
            <v>2142.25</v>
          </cell>
          <cell r="CJ202">
            <v>0</v>
          </cell>
          <cell r="CK202">
            <v>0</v>
          </cell>
          <cell r="CL202">
            <v>0</v>
          </cell>
          <cell r="CM202">
            <v>2235.5</v>
          </cell>
          <cell r="CN202">
            <v>161.44999999999999</v>
          </cell>
          <cell r="CO202">
            <v>161.44999999999999</v>
          </cell>
          <cell r="CX202">
            <v>0</v>
          </cell>
          <cell r="CY202">
            <v>0</v>
          </cell>
          <cell r="DB202">
            <v>0</v>
          </cell>
          <cell r="DC202">
            <v>0</v>
          </cell>
          <cell r="DJ202" t="str">
            <v>НКРКП</v>
          </cell>
          <cell r="DL202">
            <v>41182</v>
          </cell>
          <cell r="DM202">
            <v>142</v>
          </cell>
          <cell r="DT202">
            <v>736.87</v>
          </cell>
        </row>
        <row r="203">
          <cell r="W203">
            <v>221</v>
          </cell>
          <cell r="AF203">
            <v>40023</v>
          </cell>
          <cell r="AG203" t="str">
            <v>6/1/2-324</v>
          </cell>
          <cell r="AH203">
            <v>219.24000716332378</v>
          </cell>
          <cell r="AM203">
            <v>55840</v>
          </cell>
          <cell r="AO203">
            <v>12340640</v>
          </cell>
          <cell r="AQ203">
            <v>12242362</v>
          </cell>
          <cell r="AU203">
            <v>0</v>
          </cell>
          <cell r="AW203">
            <v>0</v>
          </cell>
          <cell r="AY203">
            <v>6459401.9996589608</v>
          </cell>
          <cell r="AZ203">
            <v>115.67696990793269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G203">
            <v>0</v>
          </cell>
          <cell r="BH203">
            <v>0</v>
          </cell>
          <cell r="BI203">
            <v>508702</v>
          </cell>
          <cell r="BJ203">
            <v>9.1099928366762182</v>
          </cell>
          <cell r="BK203">
            <v>0</v>
          </cell>
          <cell r="BL203">
            <v>0</v>
          </cell>
          <cell r="BM203">
            <v>2700922</v>
          </cell>
          <cell r="BN203">
            <v>48.368946991404009</v>
          </cell>
          <cell r="BO203">
            <v>0</v>
          </cell>
          <cell r="BP203">
            <v>0</v>
          </cell>
          <cell r="BY203">
            <v>1628.1</v>
          </cell>
          <cell r="CF203">
            <v>8881.1004780000003</v>
          </cell>
          <cell r="CG203">
            <v>727.32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X203">
            <v>0</v>
          </cell>
          <cell r="CY203">
            <v>0</v>
          </cell>
          <cell r="DB203">
            <v>0</v>
          </cell>
          <cell r="DC203">
            <v>0</v>
          </cell>
          <cell r="DJ203" t="str">
            <v>НКРЕ</v>
          </cell>
          <cell r="DL203">
            <v>40526</v>
          </cell>
          <cell r="DM203">
            <v>1719</v>
          </cell>
          <cell r="DO203" t="str">
            <v xml:space="preserve">тариф на теплову енергію </v>
          </cell>
          <cell r="DT203">
            <v>243.1</v>
          </cell>
        </row>
        <row r="204">
          <cell r="W204">
            <v>536.17999999999995</v>
          </cell>
          <cell r="AF204">
            <v>40023</v>
          </cell>
          <cell r="AG204" t="str">
            <v>6/1/2-324</v>
          </cell>
          <cell r="AH204">
            <v>466.23999822387992</v>
          </cell>
          <cell r="AM204">
            <v>22521</v>
          </cell>
          <cell r="AO204">
            <v>12075309.779999999</v>
          </cell>
          <cell r="AQ204">
            <v>10500191</v>
          </cell>
          <cell r="AU204">
            <v>0</v>
          </cell>
          <cell r="AW204">
            <v>0</v>
          </cell>
          <cell r="AY204">
            <v>8167812.9626500001</v>
          </cell>
          <cell r="AZ204">
            <v>362.67541239953823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G204">
            <v>0</v>
          </cell>
          <cell r="BH204">
            <v>0</v>
          </cell>
          <cell r="BI204">
            <v>205166</v>
          </cell>
          <cell r="BJ204">
            <v>9.1099862350694902</v>
          </cell>
          <cell r="BK204">
            <v>0</v>
          </cell>
          <cell r="BL204">
            <v>0</v>
          </cell>
          <cell r="BM204">
            <v>1089317</v>
          </cell>
          <cell r="BN204">
            <v>48.368944540650951</v>
          </cell>
          <cell r="BO204">
            <v>0</v>
          </cell>
          <cell r="BP204">
            <v>0</v>
          </cell>
          <cell r="BY204">
            <v>1628.1</v>
          </cell>
          <cell r="CF204">
            <v>3669.6902</v>
          </cell>
          <cell r="CG204">
            <v>2225.75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X204">
            <v>0</v>
          </cell>
          <cell r="CY204">
            <v>0</v>
          </cell>
          <cell r="DB204">
            <v>0</v>
          </cell>
          <cell r="DC204">
            <v>0</v>
          </cell>
          <cell r="DJ204" t="str">
            <v>НКРКП</v>
          </cell>
          <cell r="DL204">
            <v>40816</v>
          </cell>
          <cell r="DM204">
            <v>120</v>
          </cell>
          <cell r="DT204">
            <v>784.86857203189902</v>
          </cell>
        </row>
        <row r="205">
          <cell r="W205">
            <v>662.06</v>
          </cell>
          <cell r="AF205">
            <v>40023</v>
          </cell>
          <cell r="AG205" t="str">
            <v>6/1/2-324</v>
          </cell>
          <cell r="AH205">
            <v>466.24003221908981</v>
          </cell>
          <cell r="AM205">
            <v>7449</v>
          </cell>
          <cell r="AO205">
            <v>4931684.9399999995</v>
          </cell>
          <cell r="AQ205">
            <v>3473022</v>
          </cell>
          <cell r="AU205">
            <v>0</v>
          </cell>
          <cell r="AW205">
            <v>0</v>
          </cell>
          <cell r="AY205">
            <v>2701590.86675</v>
          </cell>
          <cell r="AZ205">
            <v>362.6783281984159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G205">
            <v>0</v>
          </cell>
          <cell r="BH205">
            <v>0</v>
          </cell>
          <cell r="BI205">
            <v>67860</v>
          </cell>
          <cell r="BJ205">
            <v>9.1099476439790568</v>
          </cell>
          <cell r="BK205">
            <v>0</v>
          </cell>
          <cell r="BL205">
            <v>0</v>
          </cell>
          <cell r="BM205">
            <v>360300</v>
          </cell>
          <cell r="BN205">
            <v>48.368908578332665</v>
          </cell>
          <cell r="BO205">
            <v>0</v>
          </cell>
          <cell r="BP205">
            <v>0</v>
          </cell>
          <cell r="BY205">
            <v>1628.1</v>
          </cell>
          <cell r="CF205">
            <v>1213.789</v>
          </cell>
          <cell r="CG205">
            <v>2225.75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X205">
            <v>0</v>
          </cell>
          <cell r="CY205">
            <v>0</v>
          </cell>
          <cell r="DB205">
            <v>0</v>
          </cell>
          <cell r="DC205">
            <v>0</v>
          </cell>
          <cell r="DJ205" t="str">
            <v>НКРКП</v>
          </cell>
          <cell r="DL205">
            <v>40816</v>
          </cell>
          <cell r="DM205">
            <v>120</v>
          </cell>
          <cell r="DT205">
            <v>910.74857203189902</v>
          </cell>
        </row>
        <row r="206">
          <cell r="W206">
            <v>213.1</v>
          </cell>
          <cell r="AF206">
            <v>39765</v>
          </cell>
          <cell r="AG206">
            <v>188</v>
          </cell>
          <cell r="AH206">
            <v>213.10381873229807</v>
          </cell>
          <cell r="AM206">
            <v>51195</v>
          </cell>
          <cell r="AO206">
            <v>10909654.5</v>
          </cell>
          <cell r="AQ206">
            <v>10909850</v>
          </cell>
          <cell r="AU206">
            <v>0</v>
          </cell>
          <cell r="AW206">
            <v>0</v>
          </cell>
          <cell r="AY206">
            <v>6078351.4308000011</v>
          </cell>
          <cell r="AZ206">
            <v>118.72939605039556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G206">
            <v>0</v>
          </cell>
          <cell r="BH206">
            <v>0</v>
          </cell>
          <cell r="BI206">
            <v>1045870</v>
          </cell>
          <cell r="BJ206">
            <v>20.429143471042092</v>
          </cell>
          <cell r="BK206">
            <v>0</v>
          </cell>
          <cell r="BL206">
            <v>0</v>
          </cell>
          <cell r="BM206">
            <v>3043150</v>
          </cell>
          <cell r="BN206">
            <v>59.442328352378162</v>
          </cell>
          <cell r="BO206">
            <v>0</v>
          </cell>
          <cell r="BP206">
            <v>0</v>
          </cell>
          <cell r="BY206">
            <v>1145.1300000000001</v>
          </cell>
          <cell r="CF206">
            <v>8357.19</v>
          </cell>
          <cell r="CG206">
            <v>727.32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X206">
            <v>0</v>
          </cell>
          <cell r="CY206">
            <v>0</v>
          </cell>
          <cell r="DB206">
            <v>0</v>
          </cell>
          <cell r="DC206">
            <v>0</v>
          </cell>
          <cell r="DJ206" t="str">
            <v>НКРЕ</v>
          </cell>
          <cell r="DL206">
            <v>40526</v>
          </cell>
          <cell r="DM206">
            <v>1743</v>
          </cell>
          <cell r="DO206" t="str">
            <v>тариф на теплову енергію</v>
          </cell>
          <cell r="DT206">
            <v>234.41</v>
          </cell>
        </row>
        <row r="207">
          <cell r="W207">
            <v>558.78</v>
          </cell>
          <cell r="AF207">
            <v>39871</v>
          </cell>
          <cell r="AG207">
            <v>50</v>
          </cell>
          <cell r="AH207">
            <v>447.02107209772004</v>
          </cell>
          <cell r="AM207">
            <v>16438.8</v>
          </cell>
          <cell r="AO207">
            <v>9185672.6639999989</v>
          </cell>
          <cell r="AQ207">
            <v>7348490</v>
          </cell>
          <cell r="AU207">
            <v>0</v>
          </cell>
          <cell r="AW207">
            <v>0</v>
          </cell>
          <cell r="AY207">
            <v>5748687</v>
          </cell>
          <cell r="AZ207">
            <v>349.7023505365355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G207">
            <v>0</v>
          </cell>
          <cell r="BH207">
            <v>0</v>
          </cell>
          <cell r="BI207">
            <v>330540</v>
          </cell>
          <cell r="BJ207">
            <v>20.107307102708226</v>
          </cell>
          <cell r="BK207">
            <v>0</v>
          </cell>
          <cell r="BL207">
            <v>0</v>
          </cell>
          <cell r="BM207">
            <v>1054970</v>
          </cell>
          <cell r="BN207">
            <v>64.175608925225688</v>
          </cell>
          <cell r="BO207">
            <v>0</v>
          </cell>
          <cell r="BP207">
            <v>0</v>
          </cell>
          <cell r="BY207">
            <v>1145.1300000000001</v>
          </cell>
          <cell r="CF207">
            <v>2683.4809195938851</v>
          </cell>
          <cell r="CG207">
            <v>2142.25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X207">
            <v>0</v>
          </cell>
          <cell r="CY207">
            <v>0</v>
          </cell>
          <cell r="DB207">
            <v>0</v>
          </cell>
          <cell r="DC207">
            <v>0</v>
          </cell>
          <cell r="DJ207" t="str">
            <v>НКРКП</v>
          </cell>
          <cell r="DL207">
            <v>40816</v>
          </cell>
          <cell r="DM207">
            <v>105</v>
          </cell>
          <cell r="DT207">
            <v>821.55</v>
          </cell>
        </row>
        <row r="208">
          <cell r="W208">
            <v>558.78</v>
          </cell>
          <cell r="AF208">
            <v>39871</v>
          </cell>
          <cell r="AG208">
            <v>51</v>
          </cell>
          <cell r="AH208">
            <v>447.02217642900786</v>
          </cell>
          <cell r="AM208">
            <v>4173.3500000000004</v>
          </cell>
          <cell r="AO208">
            <v>2331984.5130000003</v>
          </cell>
          <cell r="AQ208">
            <v>1865580</v>
          </cell>
          <cell r="AU208">
            <v>0</v>
          </cell>
          <cell r="AW208">
            <v>0</v>
          </cell>
          <cell r="AY208">
            <v>1459450.6575</v>
          </cell>
          <cell r="AZ208">
            <v>349.70722740723875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G208">
            <v>0</v>
          </cell>
          <cell r="BH208">
            <v>0</v>
          </cell>
          <cell r="BI208">
            <v>84650</v>
          </cell>
          <cell r="BJ208">
            <v>20.283465321624114</v>
          </cell>
          <cell r="BK208">
            <v>0</v>
          </cell>
          <cell r="BL208">
            <v>0</v>
          </cell>
          <cell r="BM208">
            <v>262610</v>
          </cell>
          <cell r="BN208">
            <v>62.925467550049717</v>
          </cell>
          <cell r="BO208">
            <v>0</v>
          </cell>
          <cell r="BP208">
            <v>0</v>
          </cell>
          <cell r="BY208">
            <v>1145.1300000000001</v>
          </cell>
          <cell r="CF208">
            <v>681.27</v>
          </cell>
          <cell r="CG208">
            <v>2142.25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X208">
            <v>0</v>
          </cell>
          <cell r="CY208">
            <v>0</v>
          </cell>
          <cell r="DB208">
            <v>0</v>
          </cell>
          <cell r="DC208">
            <v>0</v>
          </cell>
          <cell r="DJ208" t="str">
            <v>НКРКП</v>
          </cell>
          <cell r="DL208">
            <v>40816</v>
          </cell>
          <cell r="DM208">
            <v>105</v>
          </cell>
          <cell r="DT208">
            <v>821.55</v>
          </cell>
        </row>
        <row r="209">
          <cell r="W209">
            <v>216.05</v>
          </cell>
          <cell r="AF209">
            <v>39441</v>
          </cell>
          <cell r="AG209">
            <v>47</v>
          </cell>
          <cell r="AH209">
            <v>215.18968757937515</v>
          </cell>
          <cell r="AM209">
            <v>19685</v>
          </cell>
          <cell r="AO209">
            <v>4252944.25</v>
          </cell>
          <cell r="AQ209">
            <v>4236009</v>
          </cell>
          <cell r="AU209">
            <v>0</v>
          </cell>
          <cell r="AW209">
            <v>0</v>
          </cell>
          <cell r="AY209">
            <v>1911367</v>
          </cell>
          <cell r="AZ209">
            <v>97.097637795275588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G209">
            <v>0</v>
          </cell>
          <cell r="BH209">
            <v>0</v>
          </cell>
          <cell r="BI209">
            <v>286436</v>
          </cell>
          <cell r="BJ209">
            <v>14.550977901955804</v>
          </cell>
          <cell r="BK209">
            <v>0</v>
          </cell>
          <cell r="BL209">
            <v>0</v>
          </cell>
          <cell r="BM209">
            <v>1520836</v>
          </cell>
          <cell r="BN209">
            <v>77.258623317246631</v>
          </cell>
          <cell r="BO209">
            <v>0</v>
          </cell>
          <cell r="BP209">
            <v>0</v>
          </cell>
          <cell r="BY209">
            <v>1620.75</v>
          </cell>
          <cell r="CF209">
            <v>2627.9588076775008</v>
          </cell>
          <cell r="CG209">
            <v>727.32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X209">
            <v>0</v>
          </cell>
          <cell r="CY209">
            <v>0</v>
          </cell>
          <cell r="DB209">
            <v>0</v>
          </cell>
          <cell r="DC209">
            <v>0</v>
          </cell>
          <cell r="DJ209" t="str">
            <v>МОС</v>
          </cell>
          <cell r="DL209">
            <v>39793</v>
          </cell>
          <cell r="DM209">
            <v>1157</v>
          </cell>
          <cell r="DO209" t="str">
            <v>тариф на послуги з уентрального опалення без внутрішньобудинкових витрат</v>
          </cell>
          <cell r="DT209">
            <v>2016.05</v>
          </cell>
        </row>
        <row r="210">
          <cell r="W210">
            <v>431.35</v>
          </cell>
          <cell r="AF210">
            <v>39441</v>
          </cell>
          <cell r="AG210">
            <v>47</v>
          </cell>
          <cell r="AH210">
            <v>393.94702242846097</v>
          </cell>
          <cell r="AM210">
            <v>5172</v>
          </cell>
          <cell r="AO210">
            <v>2230942.2000000002</v>
          </cell>
          <cell r="AQ210">
            <v>2037494</v>
          </cell>
          <cell r="AU210">
            <v>0</v>
          </cell>
          <cell r="AW210">
            <v>0</v>
          </cell>
          <cell r="AY210">
            <v>1426701</v>
          </cell>
          <cell r="AZ210">
            <v>275.85092807424593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G210">
            <v>0</v>
          </cell>
          <cell r="BH210">
            <v>0</v>
          </cell>
          <cell r="BI210">
            <v>75257</v>
          </cell>
          <cell r="BJ210">
            <v>14.550850734725445</v>
          </cell>
          <cell r="BK210">
            <v>0</v>
          </cell>
          <cell r="BL210">
            <v>0</v>
          </cell>
          <cell r="BM210">
            <v>399576</v>
          </cell>
          <cell r="BN210">
            <v>77.257540603248259</v>
          </cell>
          <cell r="BO210">
            <v>0</v>
          </cell>
          <cell r="BP210">
            <v>0</v>
          </cell>
          <cell r="BY210">
            <v>1620.75</v>
          </cell>
          <cell r="CF210">
            <v>690.5051375249858</v>
          </cell>
          <cell r="CG210">
            <v>2066.17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X210">
            <v>0</v>
          </cell>
          <cell r="CY210">
            <v>0</v>
          </cell>
          <cell r="DB210">
            <v>0</v>
          </cell>
          <cell r="DC210">
            <v>0</v>
          </cell>
          <cell r="DJ210" t="str">
            <v>НКРКП</v>
          </cell>
          <cell r="DL210">
            <v>40904</v>
          </cell>
          <cell r="DM210">
            <v>237</v>
          </cell>
          <cell r="DT210">
            <v>665.16</v>
          </cell>
        </row>
        <row r="211">
          <cell r="W211">
            <v>470.85</v>
          </cell>
          <cell r="AF211">
            <v>39441</v>
          </cell>
          <cell r="AG211">
            <v>47</v>
          </cell>
          <cell r="AH211">
            <v>393.95425174463685</v>
          </cell>
          <cell r="AM211">
            <v>19345</v>
          </cell>
          <cell r="AO211">
            <v>9108593.25</v>
          </cell>
          <cell r="AQ211">
            <v>7621045</v>
          </cell>
          <cell r="AU211">
            <v>0</v>
          </cell>
          <cell r="AW211">
            <v>0</v>
          </cell>
          <cell r="AY211">
            <v>5336576.1919499999</v>
          </cell>
          <cell r="AZ211">
            <v>275.86333377875417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G211">
            <v>0</v>
          </cell>
          <cell r="BH211">
            <v>0</v>
          </cell>
          <cell r="BI211">
            <v>281637</v>
          </cell>
          <cell r="BJ211">
            <v>14.558645644869475</v>
          </cell>
          <cell r="BK211">
            <v>0</v>
          </cell>
          <cell r="BL211">
            <v>0</v>
          </cell>
          <cell r="BM211">
            <v>1495355</v>
          </cell>
          <cell r="BN211">
            <v>77.299302145257172</v>
          </cell>
          <cell r="BO211">
            <v>0</v>
          </cell>
          <cell r="BP211">
            <v>0</v>
          </cell>
          <cell r="BY211">
            <v>1620.75</v>
          </cell>
          <cell r="CF211">
            <v>2582.835</v>
          </cell>
          <cell r="CG211">
            <v>2066.17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X211">
            <v>0</v>
          </cell>
          <cell r="CY211">
            <v>0</v>
          </cell>
          <cell r="DB211">
            <v>0</v>
          </cell>
          <cell r="DC211">
            <v>0</v>
          </cell>
          <cell r="DJ211" t="str">
            <v>НКРКП</v>
          </cell>
          <cell r="DL211">
            <v>40904</v>
          </cell>
          <cell r="DM211">
            <v>237</v>
          </cell>
          <cell r="DT211">
            <v>704.66</v>
          </cell>
        </row>
        <row r="212">
          <cell r="W212">
            <v>207.49</v>
          </cell>
          <cell r="AF212">
            <v>40050</v>
          </cell>
          <cell r="AG212" t="str">
            <v>6/1/3-340</v>
          </cell>
          <cell r="AH212">
            <v>198.18049291220146</v>
          </cell>
          <cell r="AM212">
            <v>474689</v>
          </cell>
          <cell r="AO212">
            <v>98493220.609999999</v>
          </cell>
          <cell r="AQ212">
            <v>94074100</v>
          </cell>
          <cell r="AU212">
            <v>0</v>
          </cell>
          <cell r="AW212">
            <v>45850499.999999993</v>
          </cell>
          <cell r="AY212">
            <v>24106200</v>
          </cell>
          <cell r="AZ212">
            <v>50.783144332394471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G212">
            <v>0</v>
          </cell>
          <cell r="BH212">
            <v>0</v>
          </cell>
          <cell r="BI212">
            <v>5609460</v>
          </cell>
          <cell r="BJ212">
            <v>11.817126581825153</v>
          </cell>
          <cell r="BK212">
            <v>0</v>
          </cell>
          <cell r="BL212">
            <v>0</v>
          </cell>
          <cell r="BM212">
            <v>13600760</v>
          </cell>
          <cell r="BN212">
            <v>28.651938427054343</v>
          </cell>
          <cell r="BO212">
            <v>0</v>
          </cell>
          <cell r="BP212">
            <v>0</v>
          </cell>
          <cell r="BY212">
            <v>1996.8</v>
          </cell>
          <cell r="CF212">
            <v>33143.87064840785</v>
          </cell>
          <cell r="CG212">
            <v>727.32</v>
          </cell>
          <cell r="CJ212">
            <v>0</v>
          </cell>
          <cell r="CK212">
            <v>0</v>
          </cell>
          <cell r="CL212">
            <v>0</v>
          </cell>
          <cell r="CM212">
            <v>305323.9661716721</v>
          </cell>
          <cell r="CN212">
            <v>150.16999999999999</v>
          </cell>
          <cell r="CO212">
            <v>227.44</v>
          </cell>
          <cell r="CX212">
            <v>0</v>
          </cell>
          <cell r="CY212">
            <v>0</v>
          </cell>
          <cell r="DB212">
            <v>0</v>
          </cell>
          <cell r="DC212">
            <v>0</v>
          </cell>
          <cell r="DJ212" t="str">
            <v>НКРЕ</v>
          </cell>
          <cell r="DL212">
            <v>40526</v>
          </cell>
          <cell r="DM212">
            <v>1857</v>
          </cell>
          <cell r="DO212" t="str">
            <v>тариф на теплову енергію для споживачів без приладів обліку</v>
          </cell>
          <cell r="DT212">
            <v>228.24</v>
          </cell>
        </row>
        <row r="213">
          <cell r="W213">
            <v>485.47</v>
          </cell>
          <cell r="AF213">
            <v>40050</v>
          </cell>
          <cell r="AG213" t="str">
            <v>6/1/3-340</v>
          </cell>
          <cell r="AH213">
            <v>422.8579181469774</v>
          </cell>
          <cell r="AM213">
            <v>142100</v>
          </cell>
          <cell r="AO213">
            <v>68985287</v>
          </cell>
          <cell r="AQ213">
            <v>60088110.168685488</v>
          </cell>
          <cell r="AU213">
            <v>0</v>
          </cell>
          <cell r="AW213">
            <v>39272978.431756511</v>
          </cell>
          <cell r="AY213">
            <v>13640002.037399782</v>
          </cell>
          <cell r="AZ213">
            <v>95.988754661504444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G213">
            <v>0</v>
          </cell>
          <cell r="BH213">
            <v>0</v>
          </cell>
          <cell r="BI213">
            <v>1685944.3309928107</v>
          </cell>
          <cell r="BJ213">
            <v>11.864492125213305</v>
          </cell>
          <cell r="BK213">
            <v>0</v>
          </cell>
          <cell r="BL213">
            <v>0</v>
          </cell>
          <cell r="BM213">
            <v>4071675.6091420259</v>
          </cell>
          <cell r="BN213">
            <v>28.653593308529388</v>
          </cell>
          <cell r="BO213">
            <v>0</v>
          </cell>
          <cell r="BP213">
            <v>0</v>
          </cell>
          <cell r="BY213">
            <v>1996.8</v>
          </cell>
          <cell r="CF213">
            <v>6367.1383066401131</v>
          </cell>
          <cell r="CG213">
            <v>2142.25</v>
          </cell>
          <cell r="CJ213">
            <v>0</v>
          </cell>
          <cell r="CK213">
            <v>0</v>
          </cell>
          <cell r="CL213">
            <v>0</v>
          </cell>
          <cell r="CM213">
            <v>117176.80639621825</v>
          </cell>
          <cell r="CN213">
            <v>335.16</v>
          </cell>
          <cell r="CO213">
            <v>669.09</v>
          </cell>
          <cell r="CX213">
            <v>0</v>
          </cell>
          <cell r="CY213">
            <v>0</v>
          </cell>
          <cell r="DB213">
            <v>0</v>
          </cell>
          <cell r="DC213">
            <v>0</v>
          </cell>
          <cell r="DJ213" t="str">
            <v>НКРКП</v>
          </cell>
          <cell r="DL213">
            <v>40816</v>
          </cell>
          <cell r="DM213">
            <v>121</v>
          </cell>
          <cell r="DO213" t="str">
            <v>без приладів обліку</v>
          </cell>
          <cell r="DT213">
            <v>742.42</v>
          </cell>
        </row>
        <row r="214">
          <cell r="W214">
            <v>638.54999999999995</v>
          </cell>
          <cell r="AF214">
            <v>40050</v>
          </cell>
          <cell r="AG214" t="str">
            <v>6/1/3-340</v>
          </cell>
          <cell r="AH214">
            <v>422.8579181469774</v>
          </cell>
          <cell r="AM214">
            <v>36635</v>
          </cell>
          <cell r="AO214">
            <v>23393279.25</v>
          </cell>
          <cell r="AQ214">
            <v>15491399.831314517</v>
          </cell>
          <cell r="AU214">
            <v>0</v>
          </cell>
          <cell r="AW214">
            <v>10125021.568243489</v>
          </cell>
          <cell r="AY214">
            <v>3516548.027024216</v>
          </cell>
          <cell r="AZ214">
            <v>95.988754661504458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G214">
            <v>0</v>
          </cell>
          <cell r="BH214">
            <v>0</v>
          </cell>
          <cell r="BI214">
            <v>434655.6690071894</v>
          </cell>
          <cell r="BJ214">
            <v>11.864492125213305</v>
          </cell>
          <cell r="BK214">
            <v>0</v>
          </cell>
          <cell r="BL214">
            <v>0</v>
          </cell>
          <cell r="BM214">
            <v>1049724.3908579741</v>
          </cell>
          <cell r="BN214">
            <v>28.653593308529388</v>
          </cell>
          <cell r="BO214">
            <v>0</v>
          </cell>
          <cell r="BP214">
            <v>0</v>
          </cell>
          <cell r="BY214">
            <v>1996.8</v>
          </cell>
          <cell r="CF214">
            <v>1641.5208435169639</v>
          </cell>
          <cell r="CG214">
            <v>2142.25</v>
          </cell>
          <cell r="CJ214">
            <v>0</v>
          </cell>
          <cell r="CK214">
            <v>0</v>
          </cell>
          <cell r="CL214">
            <v>0</v>
          </cell>
          <cell r="CM214">
            <v>30209.516554014466</v>
          </cell>
          <cell r="CN214">
            <v>335.16</v>
          </cell>
          <cell r="CO214">
            <v>669.09</v>
          </cell>
          <cell r="CX214">
            <v>0</v>
          </cell>
          <cell r="CY214">
            <v>0</v>
          </cell>
          <cell r="DB214">
            <v>0</v>
          </cell>
          <cell r="DC214">
            <v>0</v>
          </cell>
          <cell r="DJ214" t="str">
            <v>НКРКП</v>
          </cell>
          <cell r="DL214">
            <v>40816</v>
          </cell>
          <cell r="DM214">
            <v>121</v>
          </cell>
          <cell r="DO214" t="str">
            <v>без приладів обліку</v>
          </cell>
          <cell r="DT214">
            <v>893.52</v>
          </cell>
        </row>
        <row r="215">
          <cell r="W215">
            <v>214.77</v>
          </cell>
          <cell r="AF215">
            <v>40050</v>
          </cell>
          <cell r="AG215" t="str">
            <v>6/1/3-341</v>
          </cell>
          <cell r="AH215">
            <v>205.12178872621504</v>
          </cell>
          <cell r="AM215">
            <v>61541</v>
          </cell>
          <cell r="AO215">
            <v>13217160.57</v>
          </cell>
          <cell r="AQ215">
            <v>12623400</v>
          </cell>
          <cell r="AU215">
            <v>0</v>
          </cell>
          <cell r="AW215">
            <v>5944329.2799999993</v>
          </cell>
          <cell r="AY215">
            <v>3125314</v>
          </cell>
          <cell r="AZ215">
            <v>50.784257649371966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G215">
            <v>0</v>
          </cell>
          <cell r="BH215">
            <v>0</v>
          </cell>
          <cell r="BI215">
            <v>727240</v>
          </cell>
          <cell r="BJ215">
            <v>11.817162542045141</v>
          </cell>
          <cell r="BK215">
            <v>0</v>
          </cell>
          <cell r="BL215">
            <v>0</v>
          </cell>
          <cell r="BM215">
            <v>1763180</v>
          </cell>
          <cell r="BN215">
            <v>28.650493167156856</v>
          </cell>
          <cell r="BO215">
            <v>0</v>
          </cell>
          <cell r="BP215">
            <v>0</v>
          </cell>
          <cell r="BY215">
            <v>1996.8</v>
          </cell>
          <cell r="CF215">
            <v>4297.0274432161905</v>
          </cell>
          <cell r="CG215">
            <v>727.32</v>
          </cell>
          <cell r="CJ215">
            <v>0</v>
          </cell>
          <cell r="CK215">
            <v>0</v>
          </cell>
          <cell r="CL215">
            <v>0</v>
          </cell>
          <cell r="CM215">
            <v>39584</v>
          </cell>
          <cell r="CN215">
            <v>150.16999999999999</v>
          </cell>
          <cell r="CO215">
            <v>227.44</v>
          </cell>
          <cell r="CX215">
            <v>0</v>
          </cell>
          <cell r="CY215">
            <v>0</v>
          </cell>
          <cell r="DB215">
            <v>0</v>
          </cell>
          <cell r="DC215">
            <v>0</v>
          </cell>
          <cell r="DJ215" t="str">
            <v>НКРЕ</v>
          </cell>
          <cell r="DL215">
            <v>40526</v>
          </cell>
          <cell r="DM215">
            <v>1857</v>
          </cell>
          <cell r="DO215" t="str">
            <v>тариф на теплову енергію для споживачів з приладами обліку</v>
          </cell>
          <cell r="DT215">
            <v>236.24</v>
          </cell>
        </row>
        <row r="216">
          <cell r="W216">
            <v>494.5</v>
          </cell>
          <cell r="AF216">
            <v>40050</v>
          </cell>
          <cell r="AG216" t="str">
            <v>6/1/3-341</v>
          </cell>
          <cell r="AH216">
            <v>429.79922408178288</v>
          </cell>
          <cell r="AM216">
            <v>18.007999999999999</v>
          </cell>
          <cell r="AO216">
            <v>8904.9560000000001</v>
          </cell>
          <cell r="AQ216">
            <v>7739.8244272647462</v>
          </cell>
          <cell r="AU216">
            <v>0</v>
          </cell>
          <cell r="AW216">
            <v>4977.9373703735373</v>
          </cell>
          <cell r="AY216">
            <v>1727.5005097272954</v>
          </cell>
          <cell r="AZ216">
            <v>95.929615155891568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G216">
            <v>0</v>
          </cell>
          <cell r="BH216">
            <v>0</v>
          </cell>
          <cell r="BI216">
            <v>215.13677682439891</v>
          </cell>
          <cell r="BJ216">
            <v>11.946733497578794</v>
          </cell>
          <cell r="BK216">
            <v>0</v>
          </cell>
          <cell r="BL216">
            <v>0</v>
          </cell>
          <cell r="BM216">
            <v>797.75904057995638</v>
          </cell>
          <cell r="BN216">
            <v>44.300257695466257</v>
          </cell>
          <cell r="BO216">
            <v>0</v>
          </cell>
          <cell r="BP216">
            <v>0</v>
          </cell>
          <cell r="BY216">
            <v>1996.8</v>
          </cell>
          <cell r="CF216">
            <v>0.8063953832313201</v>
          </cell>
          <cell r="CG216">
            <v>2142.25</v>
          </cell>
          <cell r="CJ216">
            <v>0</v>
          </cell>
          <cell r="CK216">
            <v>0</v>
          </cell>
          <cell r="CL216">
            <v>0</v>
          </cell>
          <cell r="CM216">
            <v>14.852420844890611</v>
          </cell>
          <cell r="CN216">
            <v>335.16</v>
          </cell>
          <cell r="CO216">
            <v>669.09</v>
          </cell>
          <cell r="CX216">
            <v>0</v>
          </cell>
          <cell r="CY216">
            <v>0</v>
          </cell>
          <cell r="DB216">
            <v>0</v>
          </cell>
          <cell r="DC216">
            <v>0</v>
          </cell>
          <cell r="DJ216" t="str">
            <v>НКРКП</v>
          </cell>
          <cell r="DL216">
            <v>40816</v>
          </cell>
          <cell r="DM216">
            <v>121</v>
          </cell>
          <cell r="DO216" t="str">
            <v>з приладами обліку</v>
          </cell>
          <cell r="DT216">
            <v>751.05</v>
          </cell>
        </row>
        <row r="217">
          <cell r="W217">
            <v>644.70000000000005</v>
          </cell>
          <cell r="AF217">
            <v>40050</v>
          </cell>
          <cell r="AG217" t="str">
            <v>6/1/3-341</v>
          </cell>
          <cell r="AH217">
            <v>429.79922408178288</v>
          </cell>
          <cell r="AM217">
            <v>547</v>
          </cell>
          <cell r="AO217">
            <v>352650.9</v>
          </cell>
          <cell r="AQ217">
            <v>235100.17557273523</v>
          </cell>
          <cell r="AU217">
            <v>0</v>
          </cell>
          <cell r="AW217">
            <v>151206.78262962712</v>
          </cell>
          <cell r="AY217">
            <v>52473.499490272698</v>
          </cell>
          <cell r="AZ217">
            <v>95.929615155891582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G217">
            <v>0</v>
          </cell>
          <cell r="BH217">
            <v>0</v>
          </cell>
          <cell r="BI217">
            <v>6534.8632231756001</v>
          </cell>
          <cell r="BJ217">
            <v>11.946733497578794</v>
          </cell>
          <cell r="BK217">
            <v>0</v>
          </cell>
          <cell r="BL217">
            <v>0</v>
          </cell>
          <cell r="BM217">
            <v>24232.240959420044</v>
          </cell>
          <cell r="BN217">
            <v>44.300257695466257</v>
          </cell>
          <cell r="BO217">
            <v>0</v>
          </cell>
          <cell r="BP217">
            <v>0</v>
          </cell>
          <cell r="BY217">
            <v>1996.8</v>
          </cell>
          <cell r="CF217">
            <v>24.494573224540879</v>
          </cell>
          <cell r="CG217">
            <v>2142.25</v>
          </cell>
          <cell r="CJ217">
            <v>0</v>
          </cell>
          <cell r="CK217">
            <v>0</v>
          </cell>
          <cell r="CL217">
            <v>0</v>
          </cell>
          <cell r="CM217">
            <v>451.14805653904733</v>
          </cell>
          <cell r="CN217">
            <v>335.16</v>
          </cell>
          <cell r="CO217">
            <v>669.09</v>
          </cell>
          <cell r="CX217">
            <v>0</v>
          </cell>
          <cell r="CY217">
            <v>0</v>
          </cell>
          <cell r="DB217">
            <v>0</v>
          </cell>
          <cell r="DC217">
            <v>0</v>
          </cell>
          <cell r="DJ217" t="str">
            <v>НКРКП</v>
          </cell>
          <cell r="DL217">
            <v>40816</v>
          </cell>
          <cell r="DM217">
            <v>121</v>
          </cell>
          <cell r="DO217" t="str">
            <v>з приладами обліку</v>
          </cell>
          <cell r="DT217">
            <v>901.25</v>
          </cell>
        </row>
        <row r="218">
          <cell r="W218">
            <v>206.68</v>
          </cell>
          <cell r="AF218">
            <v>40448</v>
          </cell>
          <cell r="AG218" t="str">
            <v>6/1/1-2956/1/1-296</v>
          </cell>
          <cell r="AH218">
            <v>263.61155096403098</v>
          </cell>
          <cell r="AM218">
            <v>52851</v>
          </cell>
          <cell r="AO218">
            <v>10923244.68</v>
          </cell>
          <cell r="AQ218">
            <v>13932134.08</v>
          </cell>
          <cell r="AU218">
            <v>0</v>
          </cell>
          <cell r="AW218">
            <v>10443968.08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G218">
            <v>0</v>
          </cell>
          <cell r="BH218">
            <v>0</v>
          </cell>
          <cell r="BI218">
            <v>30144.433700000001</v>
          </cell>
          <cell r="BJ218">
            <v>0.57036638284989882</v>
          </cell>
          <cell r="BK218">
            <v>0</v>
          </cell>
          <cell r="BL218">
            <v>0</v>
          </cell>
          <cell r="BM218">
            <v>418276.99140000006</v>
          </cell>
          <cell r="BN218">
            <v>7.9142682522563446</v>
          </cell>
          <cell r="BO218">
            <v>0</v>
          </cell>
          <cell r="BP218">
            <v>0</v>
          </cell>
          <cell r="BY218">
            <v>2748</v>
          </cell>
          <cell r="CF218">
            <v>0</v>
          </cell>
          <cell r="CG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60749</v>
          </cell>
          <cell r="CN218">
            <v>171.92</v>
          </cell>
          <cell r="CO218">
            <v>181.85</v>
          </cell>
          <cell r="CX218">
            <v>0</v>
          </cell>
          <cell r="CY218">
            <v>0</v>
          </cell>
          <cell r="DB218">
            <v>0</v>
          </cell>
          <cell r="DC218">
            <v>0</v>
          </cell>
          <cell r="DJ218" t="str">
            <v>МОС</v>
          </cell>
          <cell r="DL218">
            <v>41228</v>
          </cell>
          <cell r="DM218">
            <v>471</v>
          </cell>
          <cell r="DO218" t="str">
            <v>послуга з централізованого опалення</v>
          </cell>
          <cell r="DT218">
            <v>206.68</v>
          </cell>
        </row>
        <row r="219">
          <cell r="W219">
            <v>508.27</v>
          </cell>
          <cell r="AF219">
            <v>40448</v>
          </cell>
          <cell r="AG219" t="str">
            <v>6/1/1-2956/1/1-296</v>
          </cell>
          <cell r="AH219">
            <v>490.1023559496652</v>
          </cell>
          <cell r="AM219">
            <v>13589</v>
          </cell>
          <cell r="AO219">
            <v>6906881.0299999993</v>
          </cell>
          <cell r="AQ219">
            <v>6660000.915</v>
          </cell>
          <cell r="AU219">
            <v>0</v>
          </cell>
          <cell r="AW219">
            <v>5763126.915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G219">
            <v>0</v>
          </cell>
          <cell r="BH219">
            <v>0</v>
          </cell>
          <cell r="BI219">
            <v>7750.7088000000003</v>
          </cell>
          <cell r="BJ219">
            <v>0.57036638457575983</v>
          </cell>
          <cell r="BK219">
            <v>0</v>
          </cell>
          <cell r="BL219">
            <v>0</v>
          </cell>
          <cell r="BM219">
            <v>107546.99130000001</v>
          </cell>
          <cell r="BN219">
            <v>7.9142682537346394</v>
          </cell>
          <cell r="BO219">
            <v>0</v>
          </cell>
          <cell r="BP219">
            <v>0</v>
          </cell>
          <cell r="BY219">
            <v>2748</v>
          </cell>
          <cell r="CF219">
            <v>0</v>
          </cell>
          <cell r="CG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15619.5</v>
          </cell>
          <cell r="CN219">
            <v>368.97</v>
          </cell>
          <cell r="CO219">
            <v>647.03</v>
          </cell>
          <cell r="CX219">
            <v>0</v>
          </cell>
          <cell r="CY219">
            <v>0</v>
          </cell>
          <cell r="DB219">
            <v>0</v>
          </cell>
          <cell r="DC219">
            <v>0</v>
          </cell>
          <cell r="DJ219" t="str">
            <v>МОС</v>
          </cell>
          <cell r="DL219">
            <v>41228</v>
          </cell>
          <cell r="DM219">
            <v>471</v>
          </cell>
          <cell r="DT219">
            <v>778.85</v>
          </cell>
        </row>
        <row r="220">
          <cell r="W220">
            <v>550.66999999999996</v>
          </cell>
          <cell r="AF220">
            <v>40448</v>
          </cell>
          <cell r="AG220" t="str">
            <v>6/1/1-2956/1/1-296</v>
          </cell>
          <cell r="AH220">
            <v>490.09760433070875</v>
          </cell>
          <cell r="AM220">
            <v>2286</v>
          </cell>
          <cell r="AO220">
            <v>1258831.6199999999</v>
          </cell>
          <cell r="AQ220">
            <v>1120363.1235000002</v>
          </cell>
          <cell r="AU220">
            <v>0</v>
          </cell>
          <cell r="AW220">
            <v>969487.1235000001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G220">
            <v>0</v>
          </cell>
          <cell r="BH220">
            <v>0</v>
          </cell>
          <cell r="BI220">
            <v>1303.8576</v>
          </cell>
          <cell r="BJ220">
            <v>0.57036640419947504</v>
          </cell>
          <cell r="BK220">
            <v>0</v>
          </cell>
          <cell r="BL220">
            <v>0</v>
          </cell>
          <cell r="BM220">
            <v>18092.0173</v>
          </cell>
          <cell r="BN220">
            <v>7.914268285214348</v>
          </cell>
          <cell r="BO220">
            <v>0</v>
          </cell>
          <cell r="BP220">
            <v>0</v>
          </cell>
          <cell r="BY220">
            <v>2748</v>
          </cell>
          <cell r="CF220">
            <v>0</v>
          </cell>
          <cell r="CG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2627.55</v>
          </cell>
          <cell r="CN220">
            <v>368.97</v>
          </cell>
          <cell r="CO220">
            <v>647.03</v>
          </cell>
          <cell r="CX220">
            <v>0</v>
          </cell>
          <cell r="CY220">
            <v>0</v>
          </cell>
          <cell r="DB220">
            <v>0</v>
          </cell>
          <cell r="DC220">
            <v>0</v>
          </cell>
          <cell r="DJ220" t="str">
            <v>МОС</v>
          </cell>
          <cell r="DL220">
            <v>41228</v>
          </cell>
          <cell r="DM220">
            <v>471</v>
          </cell>
          <cell r="DT220">
            <v>778.85</v>
          </cell>
        </row>
        <row r="221">
          <cell r="W221">
            <v>325.55720688054345</v>
          </cell>
          <cell r="AF221">
            <v>40429</v>
          </cell>
          <cell r="AG221">
            <v>431</v>
          </cell>
          <cell r="AH221">
            <v>414.03069500806566</v>
          </cell>
          <cell r="AM221">
            <v>35477.43</v>
          </cell>
          <cell r="AO221">
            <v>11549933.018099999</v>
          </cell>
          <cell r="AQ221">
            <v>14688744.999999998</v>
          </cell>
          <cell r="AU221">
            <v>0</v>
          </cell>
          <cell r="AW221">
            <v>0</v>
          </cell>
          <cell r="AY221">
            <v>5844083.3299999991</v>
          </cell>
          <cell r="AZ221">
            <v>164.72679475373496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G221">
            <v>0</v>
          </cell>
          <cell r="BH221">
            <v>0</v>
          </cell>
          <cell r="BI221">
            <v>1212747.9999999998</v>
          </cell>
          <cell r="BJ221">
            <v>34.183648590103616</v>
          </cell>
          <cell r="BK221">
            <v>0</v>
          </cell>
          <cell r="BL221">
            <v>0</v>
          </cell>
          <cell r="BM221">
            <v>4665122.7389464229</v>
          </cell>
          <cell r="BN221">
            <v>131.49550965068278</v>
          </cell>
          <cell r="BO221">
            <v>0</v>
          </cell>
          <cell r="BP221">
            <v>0</v>
          </cell>
          <cell r="BY221">
            <v>3388.2712962962964</v>
          </cell>
          <cell r="CF221">
            <v>5356.6299999999992</v>
          </cell>
          <cell r="CG221">
            <v>1091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X221">
            <v>0</v>
          </cell>
          <cell r="CY221">
            <v>0</v>
          </cell>
          <cell r="DB221">
            <v>0</v>
          </cell>
          <cell r="DC221">
            <v>0</v>
          </cell>
          <cell r="DJ221" t="str">
            <v>МОС</v>
          </cell>
          <cell r="DL221" t="str">
            <v>23.12.2010;  23.12.2010; 01.02.2011</v>
          </cell>
          <cell r="DM221" t="str">
            <v>2345, 324, 9</v>
          </cell>
          <cell r="DO221" t="str">
            <v>Тариф на теплову енергію (за наявності приладів обліку)</v>
          </cell>
          <cell r="DT221">
            <v>325.55720688054345</v>
          </cell>
        </row>
        <row r="222">
          <cell r="W222">
            <v>696.48</v>
          </cell>
          <cell r="AF222">
            <v>40429</v>
          </cell>
          <cell r="AG222">
            <v>432</v>
          </cell>
          <cell r="AH222">
            <v>633.15974263847852</v>
          </cell>
          <cell r="AM222">
            <v>1782.92</v>
          </cell>
          <cell r="AO222">
            <v>1241768.1216000002</v>
          </cell>
          <cell r="AQ222">
            <v>1128873.1683449962</v>
          </cell>
          <cell r="AU222">
            <v>0</v>
          </cell>
          <cell r="AW222">
            <v>0</v>
          </cell>
          <cell r="AY222">
            <v>672565.2352272002</v>
          </cell>
          <cell r="AZ222">
            <v>377.22681624929902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G222">
            <v>0</v>
          </cell>
          <cell r="BH222">
            <v>0</v>
          </cell>
          <cell r="BI222">
            <v>61472.881891107696</v>
          </cell>
          <cell r="BJ222">
            <v>34.478766232420803</v>
          </cell>
          <cell r="BK222">
            <v>0</v>
          </cell>
          <cell r="BL222">
            <v>0</v>
          </cell>
          <cell r="BM222">
            <v>245971.8965124879</v>
          </cell>
          <cell r="BN222">
            <v>137.96014207731579</v>
          </cell>
          <cell r="BO222">
            <v>0</v>
          </cell>
          <cell r="BP222">
            <v>0</v>
          </cell>
          <cell r="BY222">
            <v>3388.2712962962964</v>
          </cell>
          <cell r="CF222">
            <v>272.85257865392271</v>
          </cell>
          <cell r="CG222">
            <v>2464.94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X222">
            <v>0</v>
          </cell>
          <cell r="CY222">
            <v>0</v>
          </cell>
          <cell r="DB222">
            <v>0</v>
          </cell>
          <cell r="DC222">
            <v>0</v>
          </cell>
          <cell r="DJ222" t="str">
            <v>НКРКП</v>
          </cell>
          <cell r="DL222">
            <v>40836</v>
          </cell>
          <cell r="DM222">
            <v>213</v>
          </cell>
          <cell r="DT222">
            <v>893.44</v>
          </cell>
        </row>
        <row r="223">
          <cell r="W223">
            <v>696.48</v>
          </cell>
          <cell r="AF223">
            <v>40429</v>
          </cell>
          <cell r="AG223">
            <v>432</v>
          </cell>
          <cell r="AH223">
            <v>633.15539463804498</v>
          </cell>
          <cell r="AM223">
            <v>502.05500000000001</v>
          </cell>
          <cell r="AO223">
            <v>349671.26640000002</v>
          </cell>
          <cell r="AQ223">
            <v>317878.83165500365</v>
          </cell>
          <cell r="AU223">
            <v>0</v>
          </cell>
          <cell r="AW223">
            <v>0</v>
          </cell>
          <cell r="AY223">
            <v>189387.30867279967</v>
          </cell>
          <cell r="AZ223">
            <v>377.2242257776532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G223">
            <v>0</v>
          </cell>
          <cell r="BH223">
            <v>0</v>
          </cell>
          <cell r="BI223">
            <v>17310.1181088923</v>
          </cell>
          <cell r="BJ223">
            <v>34.478529461697029</v>
          </cell>
          <cell r="BK223">
            <v>0</v>
          </cell>
          <cell r="BL223">
            <v>0</v>
          </cell>
          <cell r="BM223">
            <v>69263.103487512082</v>
          </cell>
          <cell r="BN223">
            <v>137.95919468486935</v>
          </cell>
          <cell r="BO223">
            <v>0</v>
          </cell>
          <cell r="BP223">
            <v>0</v>
          </cell>
          <cell r="BY223">
            <v>3388.2712962962964</v>
          </cell>
          <cell r="CF223">
            <v>76.832421346077254</v>
          </cell>
          <cell r="CG223">
            <v>2464.94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X223">
            <v>0</v>
          </cell>
          <cell r="CY223">
            <v>0</v>
          </cell>
          <cell r="DB223">
            <v>0</v>
          </cell>
          <cell r="DC223">
            <v>0</v>
          </cell>
          <cell r="DJ223" t="str">
            <v>НКРКП</v>
          </cell>
          <cell r="DL223">
            <v>40836</v>
          </cell>
          <cell r="DM223">
            <v>213</v>
          </cell>
          <cell r="DT223">
            <v>893.44</v>
          </cell>
        </row>
        <row r="224">
          <cell r="W224">
            <v>385.24</v>
          </cell>
          <cell r="AF224">
            <v>40443</v>
          </cell>
          <cell r="AG224">
            <v>942</v>
          </cell>
          <cell r="AH224">
            <v>363.29630688255804</v>
          </cell>
          <cell r="AM224">
            <v>31473.356</v>
          </cell>
          <cell r="AO224">
            <v>12124795.665440001</v>
          </cell>
          <cell r="AQ224">
            <v>11434154</v>
          </cell>
          <cell r="AU224">
            <v>0</v>
          </cell>
          <cell r="AW224">
            <v>0</v>
          </cell>
          <cell r="AY224">
            <v>5974554</v>
          </cell>
          <cell r="AZ224">
            <v>189.82894610921059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G224">
            <v>0</v>
          </cell>
          <cell r="BH224">
            <v>0</v>
          </cell>
          <cell r="BI224">
            <v>824002</v>
          </cell>
          <cell r="BJ224">
            <v>26.180938569118592</v>
          </cell>
          <cell r="BK224">
            <v>0</v>
          </cell>
          <cell r="BL224">
            <v>0</v>
          </cell>
          <cell r="BM224">
            <v>3627246</v>
          </cell>
          <cell r="BN224">
            <v>115.24814830677732</v>
          </cell>
          <cell r="BO224">
            <v>0</v>
          </cell>
          <cell r="BP224">
            <v>0</v>
          </cell>
          <cell r="BY224">
            <v>2607.52</v>
          </cell>
          <cell r="CF224">
            <v>5476.2179999999998</v>
          </cell>
          <cell r="CG224">
            <v>1091.00002958246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X224">
            <v>0</v>
          </cell>
          <cell r="CY224">
            <v>0</v>
          </cell>
          <cell r="DB224">
            <v>0</v>
          </cell>
          <cell r="DC224">
            <v>0</v>
          </cell>
          <cell r="DJ224" t="str">
            <v>МОС</v>
          </cell>
          <cell r="DL224">
            <v>40463</v>
          </cell>
          <cell r="DM224">
            <v>202</v>
          </cell>
          <cell r="DO224" t="str">
            <v>на теплову енергію</v>
          </cell>
          <cell r="DT224">
            <v>385.24</v>
          </cell>
        </row>
        <row r="225">
          <cell r="W225">
            <v>616.66999999999996</v>
          </cell>
          <cell r="AF225">
            <v>40443</v>
          </cell>
          <cell r="AG225">
            <v>943</v>
          </cell>
          <cell r="AH225">
            <v>602.35509849594177</v>
          </cell>
          <cell r="AM225">
            <v>5706.4279999999999</v>
          </cell>
          <cell r="AO225">
            <v>3518982.9547599996</v>
          </cell>
          <cell r="AQ225">
            <v>3437296</v>
          </cell>
          <cell r="AU225">
            <v>0</v>
          </cell>
          <cell r="AW225">
            <v>0</v>
          </cell>
          <cell r="AY225">
            <v>2447430</v>
          </cell>
          <cell r="AZ225">
            <v>428.89001666191183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G225">
            <v>0</v>
          </cell>
          <cell r="BH225">
            <v>0</v>
          </cell>
          <cell r="BI225">
            <v>149400</v>
          </cell>
          <cell r="BJ225">
            <v>26.181001495155989</v>
          </cell>
          <cell r="BK225">
            <v>0</v>
          </cell>
          <cell r="BL225">
            <v>0</v>
          </cell>
          <cell r="BM225">
            <v>657645</v>
          </cell>
          <cell r="BN225">
            <v>115.24635025623735</v>
          </cell>
          <cell r="BO225">
            <v>0</v>
          </cell>
          <cell r="BP225">
            <v>0</v>
          </cell>
          <cell r="BY225">
            <v>2607.52</v>
          </cell>
          <cell r="CF225">
            <v>992.89599999999996</v>
          </cell>
          <cell r="CG225">
            <v>2464.9409404408921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X225">
            <v>0</v>
          </cell>
          <cell r="CY225">
            <v>0</v>
          </cell>
          <cell r="DB225">
            <v>0</v>
          </cell>
          <cell r="DC225">
            <v>0</v>
          </cell>
          <cell r="DJ225" t="str">
            <v>НКРКП</v>
          </cell>
          <cell r="DL225">
            <v>40816</v>
          </cell>
          <cell r="DM225">
            <v>49</v>
          </cell>
          <cell r="DT225">
            <v>840.6</v>
          </cell>
        </row>
        <row r="226">
          <cell r="W226">
            <v>720.28</v>
          </cell>
          <cell r="AF226">
            <v>40443</v>
          </cell>
          <cell r="AG226">
            <v>944</v>
          </cell>
          <cell r="AH226">
            <v>602.33894416731141</v>
          </cell>
          <cell r="AM226">
            <v>3748.7</v>
          </cell>
          <cell r="AO226">
            <v>2700113.6359999999</v>
          </cell>
          <cell r="AQ226">
            <v>2257988</v>
          </cell>
          <cell r="AU226">
            <v>0</v>
          </cell>
          <cell r="AW226">
            <v>0</v>
          </cell>
          <cell r="AY226">
            <v>1607722</v>
          </cell>
          <cell r="AZ226">
            <v>428.87454317496736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G226">
            <v>0</v>
          </cell>
          <cell r="BH226">
            <v>0</v>
          </cell>
          <cell r="BI226">
            <v>98141</v>
          </cell>
          <cell r="BJ226">
            <v>26.180009069810868</v>
          </cell>
          <cell r="BK226">
            <v>0</v>
          </cell>
          <cell r="BL226">
            <v>0</v>
          </cell>
          <cell r="BM226">
            <v>432026</v>
          </cell>
          <cell r="BN226">
            <v>115.2468855870035</v>
          </cell>
          <cell r="BO226">
            <v>0</v>
          </cell>
          <cell r="BP226">
            <v>0</v>
          </cell>
          <cell r="BY226">
            <v>2607.52</v>
          </cell>
          <cell r="CF226">
            <v>652.23599999999999</v>
          </cell>
          <cell r="CG226">
            <v>2464.9390711337614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X226">
            <v>0</v>
          </cell>
          <cell r="CY226">
            <v>0</v>
          </cell>
          <cell r="DB226">
            <v>0</v>
          </cell>
          <cell r="DC226">
            <v>0</v>
          </cell>
          <cell r="DJ226" t="str">
            <v>НКРКП</v>
          </cell>
          <cell r="DL226">
            <v>40816</v>
          </cell>
          <cell r="DM226">
            <v>49</v>
          </cell>
          <cell r="DT226">
            <v>944.2</v>
          </cell>
        </row>
        <row r="227">
          <cell r="W227">
            <v>415.39</v>
          </cell>
          <cell r="AF227">
            <v>40445</v>
          </cell>
          <cell r="AG227" t="str">
            <v>№ 2335,2337,2332</v>
          </cell>
          <cell r="AH227">
            <v>377.62724117987278</v>
          </cell>
          <cell r="AM227">
            <v>27664</v>
          </cell>
          <cell r="AO227">
            <v>11491348.959999999</v>
          </cell>
          <cell r="AQ227">
            <v>10446680</v>
          </cell>
          <cell r="AU227">
            <v>0</v>
          </cell>
          <cell r="AW227">
            <v>0</v>
          </cell>
          <cell r="AY227">
            <v>4848972.1928000003</v>
          </cell>
          <cell r="AZ227">
            <v>175.28094971081552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G227">
            <v>0</v>
          </cell>
          <cell r="BH227">
            <v>0</v>
          </cell>
          <cell r="BI227">
            <v>625786</v>
          </cell>
          <cell r="BJ227">
            <v>22.620951417004047</v>
          </cell>
          <cell r="BK227">
            <v>0</v>
          </cell>
          <cell r="BL227">
            <v>0</v>
          </cell>
          <cell r="BM227">
            <v>3553967</v>
          </cell>
          <cell r="BN227">
            <v>128.46902111046847</v>
          </cell>
          <cell r="BO227">
            <v>0</v>
          </cell>
          <cell r="BP227">
            <v>0</v>
          </cell>
          <cell r="BY227">
            <v>2806.3</v>
          </cell>
          <cell r="CF227">
            <v>4444.5208000000002</v>
          </cell>
          <cell r="CG227">
            <v>1091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X227">
            <v>0</v>
          </cell>
          <cell r="CY227">
            <v>0</v>
          </cell>
          <cell r="DB227">
            <v>0</v>
          </cell>
          <cell r="DC227">
            <v>0</v>
          </cell>
          <cell r="DJ227" t="str">
            <v>МОС</v>
          </cell>
          <cell r="DL227">
            <v>40504</v>
          </cell>
          <cell r="DM227" t="str">
            <v>№ 374-УІ</v>
          </cell>
          <cell r="DO227" t="str">
            <v>на теплову енергію</v>
          </cell>
          <cell r="DT227">
            <v>415.39</v>
          </cell>
        </row>
        <row r="228">
          <cell r="W228">
            <v>659.71</v>
          </cell>
          <cell r="AF228">
            <v>40445</v>
          </cell>
          <cell r="AG228" t="str">
            <v>№ 2340, 2338, 2333</v>
          </cell>
          <cell r="AH228">
            <v>599.73274023968827</v>
          </cell>
          <cell r="AM228">
            <v>13601</v>
          </cell>
          <cell r="AO228">
            <v>8972715.7100000009</v>
          </cell>
          <cell r="AQ228">
            <v>8156965</v>
          </cell>
          <cell r="AU228">
            <v>0</v>
          </cell>
          <cell r="AW228">
            <v>0</v>
          </cell>
          <cell r="AY228">
            <v>5342407.4285200005</v>
          </cell>
          <cell r="AZ228">
            <v>392.79519362693924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G228">
            <v>0</v>
          </cell>
          <cell r="BH228">
            <v>0</v>
          </cell>
          <cell r="BI228">
            <v>232959</v>
          </cell>
          <cell r="BJ228">
            <v>17.128078817733989</v>
          </cell>
          <cell r="BK228">
            <v>0</v>
          </cell>
          <cell r="BL228">
            <v>0</v>
          </cell>
          <cell r="BM228">
            <v>1945850</v>
          </cell>
          <cell r="BN228">
            <v>143.06668627306814</v>
          </cell>
          <cell r="BO228">
            <v>0</v>
          </cell>
          <cell r="BP228">
            <v>0</v>
          </cell>
          <cell r="BY228">
            <v>3113.4</v>
          </cell>
          <cell r="CF228">
            <v>2167.3580000000002</v>
          </cell>
          <cell r="CG228">
            <v>2464.94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X228">
            <v>0</v>
          </cell>
          <cell r="CY228">
            <v>0</v>
          </cell>
          <cell r="DB228">
            <v>0</v>
          </cell>
          <cell r="DC228">
            <v>0</v>
          </cell>
          <cell r="DJ228" t="str">
            <v>НКРКП</v>
          </cell>
          <cell r="DL228">
            <v>40836</v>
          </cell>
          <cell r="DM228">
            <v>215</v>
          </cell>
          <cell r="DT228">
            <v>864.8</v>
          </cell>
        </row>
        <row r="229">
          <cell r="W229">
            <v>667.84</v>
          </cell>
          <cell r="AF229">
            <v>40445</v>
          </cell>
          <cell r="AG229" t="str">
            <v>№ 2336, 2339, 2334</v>
          </cell>
          <cell r="AH229">
            <v>580.72700941346852</v>
          </cell>
          <cell r="AM229">
            <v>4143</v>
          </cell>
          <cell r="AO229">
            <v>2766861.12</v>
          </cell>
          <cell r="AQ229">
            <v>2405952</v>
          </cell>
          <cell r="AU229">
            <v>0</v>
          </cell>
          <cell r="AW229">
            <v>0</v>
          </cell>
          <cell r="AY229">
            <v>1627677.9233549999</v>
          </cell>
          <cell r="AZ229">
            <v>392.87422721578565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G229">
            <v>0</v>
          </cell>
          <cell r="BH229">
            <v>0</v>
          </cell>
          <cell r="BI229">
            <v>70032</v>
          </cell>
          <cell r="BJ229">
            <v>16.903692976104271</v>
          </cell>
          <cell r="BK229">
            <v>0</v>
          </cell>
          <cell r="BL229">
            <v>0</v>
          </cell>
          <cell r="BM229">
            <v>523901</v>
          </cell>
          <cell r="BN229">
            <v>126.45450156891141</v>
          </cell>
          <cell r="BO229">
            <v>0</v>
          </cell>
          <cell r="BP229">
            <v>0</v>
          </cell>
          <cell r="BY229">
            <v>2895.8</v>
          </cell>
          <cell r="CF229">
            <v>660.33299999999997</v>
          </cell>
          <cell r="CG229">
            <v>2464.9349999999999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X229">
            <v>0</v>
          </cell>
          <cell r="CY229">
            <v>0</v>
          </cell>
          <cell r="DB229">
            <v>0</v>
          </cell>
          <cell r="DC229">
            <v>0</v>
          </cell>
          <cell r="DJ229" t="str">
            <v>НКРКП</v>
          </cell>
          <cell r="DL229">
            <v>40836</v>
          </cell>
          <cell r="DM229">
            <v>215</v>
          </cell>
          <cell r="DT229">
            <v>872.97</v>
          </cell>
        </row>
        <row r="230">
          <cell r="W230">
            <v>160.91999999999999</v>
          </cell>
          <cell r="AF230">
            <v>40171</v>
          </cell>
          <cell r="AG230">
            <v>218</v>
          </cell>
          <cell r="AH230">
            <v>146.2926337118316</v>
          </cell>
          <cell r="AM230">
            <v>1899.0840000000001</v>
          </cell>
          <cell r="AO230">
            <v>305600.59727999999</v>
          </cell>
          <cell r="AQ230">
            <v>277822</v>
          </cell>
          <cell r="AU230">
            <v>0</v>
          </cell>
          <cell r="AW230">
            <v>0</v>
          </cell>
          <cell r="AY230">
            <v>202686.62832000002</v>
          </cell>
          <cell r="AZ230">
            <v>106.72862723291861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G230">
            <v>0</v>
          </cell>
          <cell r="BH230">
            <v>0</v>
          </cell>
          <cell r="BI230">
            <v>38637</v>
          </cell>
          <cell r="BJ230">
            <v>20.345071624003992</v>
          </cell>
          <cell r="BK230">
            <v>0</v>
          </cell>
          <cell r="BL230">
            <v>0</v>
          </cell>
          <cell r="BM230">
            <v>28790</v>
          </cell>
          <cell r="BN230">
            <v>15.159940265938737</v>
          </cell>
          <cell r="BO230">
            <v>0</v>
          </cell>
          <cell r="BP230">
            <v>0</v>
          </cell>
          <cell r="BY230">
            <v>1094.5</v>
          </cell>
          <cell r="CF230">
            <v>278.67599999999999</v>
          </cell>
          <cell r="CG230">
            <v>727.32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X230">
            <v>0</v>
          </cell>
          <cell r="CY230">
            <v>0</v>
          </cell>
          <cell r="DB230">
            <v>0</v>
          </cell>
          <cell r="DC230">
            <v>0</v>
          </cell>
          <cell r="DJ230" t="str">
            <v>МОС</v>
          </cell>
          <cell r="DL230">
            <v>40226</v>
          </cell>
          <cell r="DM230" t="str">
            <v>№2</v>
          </cell>
          <cell r="DO230" t="str">
            <v>тариф на теплову енергію для населення</v>
          </cell>
          <cell r="DT230">
            <v>160.91999999999999</v>
          </cell>
        </row>
        <row r="231">
          <cell r="W231">
            <v>369.62</v>
          </cell>
          <cell r="AF231">
            <v>40171</v>
          </cell>
          <cell r="AG231">
            <v>218</v>
          </cell>
          <cell r="AH231">
            <v>336.02095095986016</v>
          </cell>
          <cell r="AM231">
            <v>722.44899999999996</v>
          </cell>
          <cell r="AO231">
            <v>267031.59937999997</v>
          </cell>
          <cell r="AQ231">
            <v>242758</v>
          </cell>
          <cell r="AU231">
            <v>0</v>
          </cell>
          <cell r="AW231">
            <v>0</v>
          </cell>
          <cell r="AY231">
            <v>214174.37945000001</v>
          </cell>
          <cell r="AZ231">
            <v>296.4560535761002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G231">
            <v>0</v>
          </cell>
          <cell r="BH231">
            <v>0</v>
          </cell>
          <cell r="BI231">
            <v>14698</v>
          </cell>
          <cell r="BJ231">
            <v>20.344688690828004</v>
          </cell>
          <cell r="BK231">
            <v>0</v>
          </cell>
          <cell r="BL231">
            <v>0</v>
          </cell>
          <cell r="BM231">
            <v>10952</v>
          </cell>
          <cell r="BN231">
            <v>15.159547594363064</v>
          </cell>
          <cell r="BO231">
            <v>0</v>
          </cell>
          <cell r="BP231">
            <v>0</v>
          </cell>
          <cell r="BY231">
            <v>1094.5</v>
          </cell>
          <cell r="CF231">
            <v>106.0138</v>
          </cell>
          <cell r="CG231">
            <v>2020.25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X231">
            <v>0</v>
          </cell>
          <cell r="CY231">
            <v>0</v>
          </cell>
          <cell r="DB231">
            <v>0</v>
          </cell>
          <cell r="DC231">
            <v>0</v>
          </cell>
          <cell r="DJ231" t="str">
            <v>НКРКП</v>
          </cell>
          <cell r="DL231">
            <v>40942</v>
          </cell>
          <cell r="DM231">
            <v>53</v>
          </cell>
          <cell r="DT231">
            <v>628.35</v>
          </cell>
        </row>
        <row r="232">
          <cell r="W232">
            <v>369.62</v>
          </cell>
          <cell r="AF232">
            <v>40171</v>
          </cell>
          <cell r="AG232">
            <v>218</v>
          </cell>
          <cell r="AH232">
            <v>336.03065527797401</v>
          </cell>
          <cell r="AM232">
            <v>46.713000000000001</v>
          </cell>
          <cell r="AO232">
            <v>17266.05906</v>
          </cell>
          <cell r="AQ232">
            <v>15697</v>
          </cell>
          <cell r="AU232">
            <v>0</v>
          </cell>
          <cell r="AW232">
            <v>0</v>
          </cell>
          <cell r="AY232">
            <v>13848.4097</v>
          </cell>
          <cell r="AZ232">
            <v>296.45729668400656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G232">
            <v>0</v>
          </cell>
          <cell r="BH232">
            <v>0</v>
          </cell>
          <cell r="BI232">
            <v>950</v>
          </cell>
          <cell r="BJ232">
            <v>20.336951169909874</v>
          </cell>
          <cell r="BK232">
            <v>0</v>
          </cell>
          <cell r="BL232">
            <v>0</v>
          </cell>
          <cell r="BM232">
            <v>708</v>
          </cell>
          <cell r="BN232">
            <v>15.156380450838096</v>
          </cell>
          <cell r="BO232">
            <v>0</v>
          </cell>
          <cell r="BP232">
            <v>0</v>
          </cell>
          <cell r="BY232">
            <v>1094.5</v>
          </cell>
          <cell r="CF232">
            <v>6.8548</v>
          </cell>
          <cell r="CG232">
            <v>2020.25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X232">
            <v>0</v>
          </cell>
          <cell r="CY232">
            <v>0</v>
          </cell>
          <cell r="DB232">
            <v>0</v>
          </cell>
          <cell r="DC232">
            <v>0</v>
          </cell>
          <cell r="DJ232" t="str">
            <v>НКРКП</v>
          </cell>
          <cell r="DL232">
            <v>40942</v>
          </cell>
          <cell r="DM232">
            <v>53</v>
          </cell>
          <cell r="DT232">
            <v>628.35</v>
          </cell>
        </row>
        <row r="233">
          <cell r="W233">
            <v>214.49</v>
          </cell>
          <cell r="AF233">
            <v>40141</v>
          </cell>
          <cell r="AG233">
            <v>446</v>
          </cell>
          <cell r="AH233">
            <v>214.4862023653088</v>
          </cell>
          <cell r="AM233">
            <v>1522</v>
          </cell>
          <cell r="AO233">
            <v>326453.78000000003</v>
          </cell>
          <cell r="AQ233">
            <v>326448</v>
          </cell>
          <cell r="AU233">
            <v>0</v>
          </cell>
          <cell r="AW233">
            <v>0</v>
          </cell>
          <cell r="AY233">
            <v>162548.74680000002</v>
          </cell>
          <cell r="AZ233">
            <v>106.79943942181342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G233">
            <v>0</v>
          </cell>
          <cell r="BH233">
            <v>0</v>
          </cell>
          <cell r="BI233">
            <v>50386</v>
          </cell>
          <cell r="BJ233">
            <v>33.105124835742444</v>
          </cell>
          <cell r="BK233">
            <v>0</v>
          </cell>
          <cell r="BL233">
            <v>0</v>
          </cell>
          <cell r="BM233">
            <v>60901</v>
          </cell>
          <cell r="BN233">
            <v>40.013797634691194</v>
          </cell>
          <cell r="BO233">
            <v>0</v>
          </cell>
          <cell r="BP233">
            <v>0</v>
          </cell>
          <cell r="BY233">
            <v>1209</v>
          </cell>
          <cell r="CF233">
            <v>223.49</v>
          </cell>
          <cell r="CG233">
            <v>727.32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X233">
            <v>0</v>
          </cell>
          <cell r="CY233">
            <v>0</v>
          </cell>
          <cell r="DB233">
            <v>0</v>
          </cell>
          <cell r="DC233">
            <v>0</v>
          </cell>
          <cell r="DJ233" t="str">
            <v>МОС</v>
          </cell>
          <cell r="DL233">
            <v>40319</v>
          </cell>
          <cell r="DM233" t="str">
            <v>№12</v>
          </cell>
          <cell r="DO233" t="str">
            <v>тариф на теплову енергію для населення</v>
          </cell>
          <cell r="DT233">
            <v>214.49</v>
          </cell>
        </row>
        <row r="234">
          <cell r="W234">
            <v>404.14</v>
          </cell>
          <cell r="AF234">
            <v>40141</v>
          </cell>
          <cell r="AG234">
            <v>444</v>
          </cell>
          <cell r="AH234">
            <v>404.14338575393157</v>
          </cell>
          <cell r="AM234">
            <v>2162</v>
          </cell>
          <cell r="AO234">
            <v>873750.67999999993</v>
          </cell>
          <cell r="AQ234">
            <v>873758</v>
          </cell>
          <cell r="AU234">
            <v>0</v>
          </cell>
          <cell r="AW234">
            <v>0</v>
          </cell>
          <cell r="AY234">
            <v>641050.63873249991</v>
          </cell>
          <cell r="AZ234">
            <v>296.50815852567064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G234">
            <v>0</v>
          </cell>
          <cell r="BH234">
            <v>0</v>
          </cell>
          <cell r="BI234">
            <v>71532</v>
          </cell>
          <cell r="BJ234">
            <v>33.086031452358924</v>
          </cell>
          <cell r="BK234">
            <v>0</v>
          </cell>
          <cell r="BL234">
            <v>0</v>
          </cell>
          <cell r="BM234">
            <v>86482</v>
          </cell>
          <cell r="BN234">
            <v>40.000925069380202</v>
          </cell>
          <cell r="BO234">
            <v>0</v>
          </cell>
          <cell r="BP234">
            <v>0</v>
          </cell>
          <cell r="BY234">
            <v>1209</v>
          </cell>
          <cell r="CF234">
            <v>317.31252999999998</v>
          </cell>
          <cell r="CG234">
            <v>2020.25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X234">
            <v>0</v>
          </cell>
          <cell r="CY234">
            <v>0</v>
          </cell>
          <cell r="DB234">
            <v>0</v>
          </cell>
          <cell r="DC234">
            <v>0</v>
          </cell>
          <cell r="DJ234" t="str">
            <v>НКРКП</v>
          </cell>
          <cell r="DL234">
            <v>40942</v>
          </cell>
          <cell r="DM234">
            <v>53</v>
          </cell>
          <cell r="DT234">
            <v>671.85</v>
          </cell>
        </row>
        <row r="235">
          <cell r="W235">
            <v>404.14</v>
          </cell>
          <cell r="AF235">
            <v>40141</v>
          </cell>
          <cell r="AG235">
            <v>445</v>
          </cell>
          <cell r="AH235">
            <v>404.14077669902912</v>
          </cell>
          <cell r="AM235">
            <v>412</v>
          </cell>
          <cell r="AO235">
            <v>166505.68</v>
          </cell>
          <cell r="AQ235">
            <v>166506</v>
          </cell>
          <cell r="AU235">
            <v>0</v>
          </cell>
          <cell r="AW235">
            <v>0</v>
          </cell>
          <cell r="AY235">
            <v>122161.35984925</v>
          </cell>
          <cell r="AZ235">
            <v>296.50815497390778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G235">
            <v>0</v>
          </cell>
          <cell r="BH235">
            <v>0</v>
          </cell>
          <cell r="BI235">
            <v>13636</v>
          </cell>
          <cell r="BJ235">
            <v>33.097087378640779</v>
          </cell>
          <cell r="BK235">
            <v>0</v>
          </cell>
          <cell r="BL235">
            <v>0</v>
          </cell>
          <cell r="BM235">
            <v>16482</v>
          </cell>
          <cell r="BN235">
            <v>40.004854368932037</v>
          </cell>
          <cell r="BO235">
            <v>0</v>
          </cell>
          <cell r="BP235">
            <v>0</v>
          </cell>
          <cell r="BY235">
            <v>1209</v>
          </cell>
          <cell r="CF235">
            <v>60.468437000000002</v>
          </cell>
          <cell r="CG235">
            <v>2020.25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X235">
            <v>0</v>
          </cell>
          <cell r="CY235">
            <v>0</v>
          </cell>
          <cell r="DB235">
            <v>0</v>
          </cell>
          <cell r="DC235">
            <v>0</v>
          </cell>
          <cell r="DJ235" t="str">
            <v>НКРКП</v>
          </cell>
          <cell r="DL235">
            <v>40942</v>
          </cell>
          <cell r="DM235">
            <v>53</v>
          </cell>
          <cell r="DT235">
            <v>671.85</v>
          </cell>
        </row>
        <row r="236">
          <cell r="AF236">
            <v>39948</v>
          </cell>
          <cell r="AG236">
            <v>103</v>
          </cell>
          <cell r="AM236">
            <v>18600</v>
          </cell>
          <cell r="AO236">
            <v>2415953.9999999995</v>
          </cell>
          <cell r="AQ236">
            <v>2415954</v>
          </cell>
          <cell r="AU236">
            <v>0</v>
          </cell>
          <cell r="AW236">
            <v>0</v>
          </cell>
          <cell r="AY236">
            <v>2137966</v>
          </cell>
          <cell r="AZ236">
            <v>114.94440860215053</v>
          </cell>
          <cell r="BA236">
            <v>0</v>
          </cell>
          <cell r="BB236">
            <v>0</v>
          </cell>
          <cell r="BG236">
            <v>0</v>
          </cell>
          <cell r="BH236">
            <v>0</v>
          </cell>
          <cell r="BI236">
            <v>277931</v>
          </cell>
          <cell r="BJ236">
            <v>14.942526881720431</v>
          </cell>
          <cell r="BK236">
            <v>0</v>
          </cell>
          <cell r="BL236">
            <v>0</v>
          </cell>
          <cell r="BO236">
            <v>0</v>
          </cell>
          <cell r="BP236">
            <v>0</v>
          </cell>
          <cell r="CF236">
            <v>2939.5121817081886</v>
          </cell>
          <cell r="CG236">
            <v>727.32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X236">
            <v>0</v>
          </cell>
          <cell r="CY236">
            <v>0</v>
          </cell>
          <cell r="DJ236" t="str">
            <v>НКРЕ</v>
          </cell>
          <cell r="DL236">
            <v>40526</v>
          </cell>
          <cell r="DM236">
            <v>1852</v>
          </cell>
          <cell r="DO236" t="str">
            <v>тариф на теплову енергію для населення</v>
          </cell>
        </row>
        <row r="237">
          <cell r="AF237">
            <v>40250</v>
          </cell>
          <cell r="AG237">
            <v>17</v>
          </cell>
          <cell r="AM237">
            <v>52899.738974119035</v>
          </cell>
          <cell r="AO237">
            <v>21482054.999999996</v>
          </cell>
          <cell r="AQ237">
            <v>19137700</v>
          </cell>
          <cell r="AU237">
            <v>0</v>
          </cell>
          <cell r="AW237">
            <v>0</v>
          </cell>
          <cell r="AY237">
            <v>18247700</v>
          </cell>
          <cell r="AZ237">
            <v>344.94877203321568</v>
          </cell>
          <cell r="BA237">
            <v>0</v>
          </cell>
          <cell r="BB237">
            <v>0</v>
          </cell>
          <cell r="BG237">
            <v>0</v>
          </cell>
          <cell r="BH237">
            <v>0</v>
          </cell>
          <cell r="BI237">
            <v>890000</v>
          </cell>
          <cell r="BJ237">
            <v>16.824279613845139</v>
          </cell>
          <cell r="BK237">
            <v>0</v>
          </cell>
          <cell r="BL237">
            <v>0</v>
          </cell>
          <cell r="BO237">
            <v>0</v>
          </cell>
          <cell r="BP237">
            <v>0</v>
          </cell>
          <cell r="CF237">
            <v>8360.3034829061799</v>
          </cell>
          <cell r="CG237">
            <v>2182.66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X237">
            <v>0</v>
          </cell>
          <cell r="CY237">
            <v>0</v>
          </cell>
          <cell r="DJ237" t="str">
            <v>НКРКП</v>
          </cell>
          <cell r="DL237">
            <v>40816</v>
          </cell>
          <cell r="DM237">
            <v>146</v>
          </cell>
        </row>
        <row r="238">
          <cell r="AF238">
            <v>40250</v>
          </cell>
          <cell r="AG238">
            <v>16</v>
          </cell>
          <cell r="AM238">
            <v>5700</v>
          </cell>
          <cell r="AO238">
            <v>2622342</v>
          </cell>
          <cell r="AQ238">
            <v>2057400</v>
          </cell>
          <cell r="AU238">
            <v>0</v>
          </cell>
          <cell r="AW238">
            <v>0</v>
          </cell>
          <cell r="AY238">
            <v>1966100</v>
          </cell>
          <cell r="AZ238">
            <v>344.92982456140351</v>
          </cell>
          <cell r="BA238">
            <v>0</v>
          </cell>
          <cell r="BB238">
            <v>0</v>
          </cell>
          <cell r="BG238">
            <v>0</v>
          </cell>
          <cell r="BH238">
            <v>0</v>
          </cell>
          <cell r="BI238">
            <v>91300</v>
          </cell>
          <cell r="BJ238">
            <v>16.017543859649123</v>
          </cell>
          <cell r="BK238">
            <v>0</v>
          </cell>
          <cell r="BL238">
            <v>0</v>
          </cell>
          <cell r="BO238">
            <v>0</v>
          </cell>
          <cell r="BP238">
            <v>0</v>
          </cell>
          <cell r="CF238">
            <v>900.7816150935098</v>
          </cell>
          <cell r="CG238">
            <v>2182.66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X238">
            <v>0</v>
          </cell>
          <cell r="CY238">
            <v>0</v>
          </cell>
          <cell r="DJ238" t="str">
            <v>НКРКП</v>
          </cell>
          <cell r="DL238">
            <v>40816</v>
          </cell>
          <cell r="DM238">
            <v>146</v>
          </cell>
        </row>
        <row r="239">
          <cell r="AF239">
            <v>39948</v>
          </cell>
          <cell r="AG239">
            <v>103</v>
          </cell>
          <cell r="AO239">
            <v>1947158.9999999995</v>
          </cell>
          <cell r="AQ239">
            <v>1947159</v>
          </cell>
          <cell r="AY239">
            <v>0</v>
          </cell>
          <cell r="AZ239">
            <v>0</v>
          </cell>
          <cell r="BC239">
            <v>0</v>
          </cell>
          <cell r="BD239">
            <v>0</v>
          </cell>
          <cell r="BG239">
            <v>0</v>
          </cell>
          <cell r="BH239">
            <v>0</v>
          </cell>
          <cell r="BI239">
            <v>45289</v>
          </cell>
          <cell r="BJ239">
            <v>482.49663252975239</v>
          </cell>
          <cell r="BK239">
            <v>0</v>
          </cell>
          <cell r="BL239">
            <v>0</v>
          </cell>
          <cell r="BM239">
            <v>1446357</v>
          </cell>
          <cell r="BN239">
            <v>15409.09231680618</v>
          </cell>
          <cell r="BO239">
            <v>0</v>
          </cell>
          <cell r="BP239">
            <v>0</v>
          </cell>
          <cell r="BY239">
            <v>1984.32</v>
          </cell>
          <cell r="CF239">
            <v>0</v>
          </cell>
          <cell r="CG239">
            <v>0</v>
          </cell>
          <cell r="CX239">
            <v>0</v>
          </cell>
          <cell r="CY239">
            <v>0</v>
          </cell>
          <cell r="DB239">
            <v>0</v>
          </cell>
          <cell r="DC239">
            <v>0</v>
          </cell>
          <cell r="DJ239" t="str">
            <v>МОС</v>
          </cell>
          <cell r="DL239">
            <v>40540</v>
          </cell>
          <cell r="DM239">
            <v>3007</v>
          </cell>
          <cell r="DO239" t="str">
            <v>плата за одиницю приєднаного теплового навантаженняз централізованого опалення</v>
          </cell>
        </row>
        <row r="240">
          <cell r="AF240">
            <v>40250</v>
          </cell>
          <cell r="AG240">
            <v>17</v>
          </cell>
          <cell r="AO240">
            <v>10771419</v>
          </cell>
          <cell r="AQ240">
            <v>9596008</v>
          </cell>
          <cell r="AY240">
            <v>0</v>
          </cell>
          <cell r="AZ240">
            <v>0</v>
          </cell>
          <cell r="BC240">
            <v>0</v>
          </cell>
          <cell r="BD240">
            <v>0</v>
          </cell>
          <cell r="BG240">
            <v>0</v>
          </cell>
          <cell r="BH240">
            <v>0</v>
          </cell>
          <cell r="BI240">
            <v>96000</v>
          </cell>
          <cell r="BJ240">
            <v>271.21400439440714</v>
          </cell>
          <cell r="BK240">
            <v>0</v>
          </cell>
          <cell r="BL240">
            <v>0</v>
          </cell>
          <cell r="BM240">
            <v>7604765</v>
          </cell>
          <cell r="BN240">
            <v>21484.57050133785</v>
          </cell>
          <cell r="BO240">
            <v>0</v>
          </cell>
          <cell r="BP240">
            <v>0</v>
          </cell>
          <cell r="BY240">
            <v>2313.73</v>
          </cell>
          <cell r="CF240">
            <v>0</v>
          </cell>
          <cell r="CG240">
            <v>0</v>
          </cell>
          <cell r="CX240">
            <v>0</v>
          </cell>
          <cell r="CY240">
            <v>0</v>
          </cell>
          <cell r="DB240">
            <v>0</v>
          </cell>
          <cell r="DC240">
            <v>0</v>
          </cell>
          <cell r="DJ240" t="str">
            <v>МОС</v>
          </cell>
          <cell r="DL240">
            <v>40304</v>
          </cell>
          <cell r="DM240">
            <v>944</v>
          </cell>
          <cell r="DO240" t="str">
            <v>плата за одиницю приєднаного теплового навантаження з централізованого опалення та ГВП</v>
          </cell>
        </row>
        <row r="241">
          <cell r="AF241">
            <v>40250</v>
          </cell>
          <cell r="AG241">
            <v>16</v>
          </cell>
          <cell r="AO241">
            <v>853071.85920000006</v>
          </cell>
          <cell r="AQ241">
            <v>669300</v>
          </cell>
          <cell r="AY241">
            <v>0</v>
          </cell>
          <cell r="AZ241">
            <v>0</v>
          </cell>
          <cell r="BC241">
            <v>0</v>
          </cell>
          <cell r="BD241">
            <v>0</v>
          </cell>
          <cell r="BG241">
            <v>0</v>
          </cell>
          <cell r="BH241">
            <v>0</v>
          </cell>
          <cell r="BI241">
            <v>14900</v>
          </cell>
          <cell r="BJ241">
            <v>352.74621212121207</v>
          </cell>
          <cell r="BK241">
            <v>0</v>
          </cell>
          <cell r="BL241">
            <v>0</v>
          </cell>
          <cell r="BM241">
            <v>545079</v>
          </cell>
          <cell r="BN241">
            <v>12904.332386363638</v>
          </cell>
          <cell r="BO241">
            <v>0</v>
          </cell>
          <cell r="BP241">
            <v>0</v>
          </cell>
          <cell r="BY241">
            <v>2313.73</v>
          </cell>
          <cell r="CF241">
            <v>0</v>
          </cell>
          <cell r="CG241">
            <v>0</v>
          </cell>
          <cell r="CX241">
            <v>0</v>
          </cell>
          <cell r="CY241">
            <v>0</v>
          </cell>
          <cell r="DB241">
            <v>0</v>
          </cell>
          <cell r="DC241">
            <v>0</v>
          </cell>
          <cell r="DJ241" t="str">
            <v>МОС</v>
          </cell>
          <cell r="DL241">
            <v>40304</v>
          </cell>
          <cell r="DM241">
            <v>944</v>
          </cell>
          <cell r="DO241" t="str">
            <v>плата за одиницю приєднаного теплового навантаження з централізованого опалення та ГВП</v>
          </cell>
        </row>
        <row r="242">
          <cell r="W242">
            <v>315.77999999999997</v>
          </cell>
          <cell r="AF242">
            <v>40039</v>
          </cell>
          <cell r="AG242">
            <v>718</v>
          </cell>
          <cell r="AH242">
            <v>315.78153570569316</v>
          </cell>
          <cell r="AM242">
            <v>10237.261</v>
          </cell>
          <cell r="AO242">
            <v>3232722.2785799997</v>
          </cell>
          <cell r="AQ242">
            <v>3232738</v>
          </cell>
          <cell r="AU242">
            <v>0</v>
          </cell>
          <cell r="AW242">
            <v>0</v>
          </cell>
          <cell r="AY242">
            <v>1178788.6162800002</v>
          </cell>
          <cell r="AZ242">
            <v>115.14687534878716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G242">
            <v>0</v>
          </cell>
          <cell r="BH242">
            <v>0</v>
          </cell>
          <cell r="BI242">
            <v>224375</v>
          </cell>
          <cell r="BJ242">
            <v>21.917483592535152</v>
          </cell>
          <cell r="BK242">
            <v>0</v>
          </cell>
          <cell r="BL242">
            <v>0</v>
          </cell>
          <cell r="BM242">
            <v>1735309</v>
          </cell>
          <cell r="BN242">
            <v>169.50910990742543</v>
          </cell>
          <cell r="BO242">
            <v>0</v>
          </cell>
          <cell r="BP242">
            <v>0</v>
          </cell>
          <cell r="BY242">
            <v>2440</v>
          </cell>
          <cell r="CF242">
            <v>1620.729</v>
          </cell>
          <cell r="CG242">
            <v>727.32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X242">
            <v>0</v>
          </cell>
          <cell r="CY242">
            <v>0</v>
          </cell>
          <cell r="DB242">
            <v>0</v>
          </cell>
          <cell r="DC242">
            <v>0</v>
          </cell>
          <cell r="DJ242" t="str">
            <v>НКРЕ</v>
          </cell>
          <cell r="DL242">
            <v>40526</v>
          </cell>
          <cell r="DM242">
            <v>1717</v>
          </cell>
          <cell r="DO242" t="str">
            <v>тариф на теплову енергію</v>
          </cell>
          <cell r="DT242">
            <v>347.36</v>
          </cell>
        </row>
        <row r="243">
          <cell r="W243">
            <v>238.92</v>
          </cell>
          <cell r="AF243">
            <v>40039</v>
          </cell>
          <cell r="AG243">
            <v>715</v>
          </cell>
          <cell r="AH243">
            <v>238.92102996120127</v>
          </cell>
          <cell r="AM243">
            <v>70241.209000000003</v>
          </cell>
          <cell r="AO243">
            <v>16782029.654279999</v>
          </cell>
          <cell r="AQ243">
            <v>16782102</v>
          </cell>
          <cell r="AU243">
            <v>0</v>
          </cell>
          <cell r="AW243">
            <v>0</v>
          </cell>
          <cell r="AY243">
            <v>8206358.8332000012</v>
          </cell>
          <cell r="AZ243">
            <v>116.83111595075194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G243">
            <v>0</v>
          </cell>
          <cell r="BH243">
            <v>0</v>
          </cell>
          <cell r="BI243">
            <v>1594506</v>
          </cell>
          <cell r="BJ243">
            <v>22.700435011020382</v>
          </cell>
          <cell r="BK243">
            <v>0</v>
          </cell>
          <cell r="BL243">
            <v>0</v>
          </cell>
          <cell r="BM243">
            <v>5604413</v>
          </cell>
          <cell r="BN243">
            <v>79.788105583433222</v>
          </cell>
          <cell r="BO243">
            <v>0</v>
          </cell>
          <cell r="BP243">
            <v>0</v>
          </cell>
          <cell r="BY243">
            <v>2440</v>
          </cell>
          <cell r="CF243">
            <v>11283.01</v>
          </cell>
          <cell r="CG243">
            <v>727.32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X243">
            <v>0</v>
          </cell>
          <cell r="CY243">
            <v>0</v>
          </cell>
          <cell r="DB243">
            <v>0</v>
          </cell>
          <cell r="DC243">
            <v>0</v>
          </cell>
          <cell r="DJ243" t="str">
            <v>НКРЕ</v>
          </cell>
          <cell r="DL243">
            <v>40526</v>
          </cell>
          <cell r="DM243">
            <v>1717</v>
          </cell>
          <cell r="DO243" t="str">
            <v>тариф на теплову енергію</v>
          </cell>
          <cell r="DT243">
            <v>262.81</v>
          </cell>
        </row>
        <row r="244">
          <cell r="W244">
            <v>646.38</v>
          </cell>
          <cell r="AF244">
            <v>40039</v>
          </cell>
          <cell r="AG244">
            <v>716</v>
          </cell>
          <cell r="AH244">
            <v>598.50204769702657</v>
          </cell>
          <cell r="AM244">
            <v>16385.969000000001</v>
          </cell>
          <cell r="AO244">
            <v>10591562.64222</v>
          </cell>
          <cell r="AQ244">
            <v>9807036</v>
          </cell>
          <cell r="AU244">
            <v>0</v>
          </cell>
          <cell r="AW244">
            <v>0</v>
          </cell>
          <cell r="AY244">
            <v>4909865.2954199994</v>
          </cell>
          <cell r="AZ244">
            <v>299.63838546380742</v>
          </cell>
          <cell r="BA244">
            <v>381192</v>
          </cell>
          <cell r="BB244">
            <v>23.263317537095304</v>
          </cell>
          <cell r="BC244">
            <v>0</v>
          </cell>
          <cell r="BD244">
            <v>0</v>
          </cell>
          <cell r="BG244">
            <v>0</v>
          </cell>
          <cell r="BH244">
            <v>0</v>
          </cell>
          <cell r="BI244">
            <v>306117</v>
          </cell>
          <cell r="BJ244">
            <v>18.681653797831547</v>
          </cell>
          <cell r="BK244">
            <v>0</v>
          </cell>
          <cell r="BL244">
            <v>0</v>
          </cell>
          <cell r="BM244">
            <v>3777172</v>
          </cell>
          <cell r="BN244">
            <v>230.51258061088726</v>
          </cell>
          <cell r="BO244">
            <v>0</v>
          </cell>
          <cell r="BP244">
            <v>0</v>
          </cell>
          <cell r="BY244">
            <v>2440</v>
          </cell>
          <cell r="CF244">
            <v>2249.4870000000001</v>
          </cell>
          <cell r="CG244">
            <v>2182.66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X244">
            <v>0</v>
          </cell>
          <cell r="CY244">
            <v>0</v>
          </cell>
          <cell r="DB244">
            <v>0</v>
          </cell>
          <cell r="DC244">
            <v>0</v>
          </cell>
          <cell r="DJ244" t="str">
            <v>НКРКП</v>
          </cell>
          <cell r="DL244">
            <v>40816</v>
          </cell>
          <cell r="DM244">
            <v>45</v>
          </cell>
          <cell r="DT244">
            <v>861.81</v>
          </cell>
        </row>
        <row r="245">
          <cell r="W245">
            <v>722.49</v>
          </cell>
          <cell r="AF245">
            <v>40039</v>
          </cell>
          <cell r="AG245">
            <v>717</v>
          </cell>
          <cell r="AH245">
            <v>481.66187244303956</v>
          </cell>
          <cell r="AM245">
            <v>3375.59</v>
          </cell>
          <cell r="AO245">
            <v>2438830.0191000002</v>
          </cell>
          <cell r="AQ245">
            <v>1625893</v>
          </cell>
          <cell r="AU245">
            <v>0</v>
          </cell>
          <cell r="AW245">
            <v>0</v>
          </cell>
          <cell r="AY245">
            <v>1198711.1751999999</v>
          </cell>
          <cell r="AZ245">
            <v>355.11160277166357</v>
          </cell>
          <cell r="BA245">
            <v>5367</v>
          </cell>
          <cell r="BB245">
            <v>1.5899442764079761</v>
          </cell>
          <cell r="BC245">
            <v>0</v>
          </cell>
          <cell r="BD245">
            <v>0</v>
          </cell>
          <cell r="BG245">
            <v>0</v>
          </cell>
          <cell r="BH245">
            <v>0</v>
          </cell>
          <cell r="BI245">
            <v>61452</v>
          </cell>
          <cell r="BJ245">
            <v>18.204817528195072</v>
          </cell>
          <cell r="BK245">
            <v>0</v>
          </cell>
          <cell r="BL245">
            <v>0</v>
          </cell>
          <cell r="BM245">
            <v>298859</v>
          </cell>
          <cell r="BN245">
            <v>88.535337526180598</v>
          </cell>
          <cell r="BO245">
            <v>0</v>
          </cell>
          <cell r="BP245">
            <v>0</v>
          </cell>
          <cell r="BY245">
            <v>2440</v>
          </cell>
          <cell r="CF245">
            <v>540.91999999999996</v>
          </cell>
          <cell r="CG245">
            <v>2216.06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X245">
            <v>0</v>
          </cell>
          <cell r="CY245">
            <v>0</v>
          </cell>
          <cell r="DB245">
            <v>0</v>
          </cell>
          <cell r="DC245">
            <v>0</v>
          </cell>
          <cell r="DJ245" t="str">
            <v>НКРКП</v>
          </cell>
          <cell r="DL245">
            <v>40816</v>
          </cell>
          <cell r="DM245">
            <v>45</v>
          </cell>
          <cell r="DT245">
            <v>968.61</v>
          </cell>
        </row>
        <row r="246">
          <cell r="AF246">
            <v>39855</v>
          </cell>
          <cell r="AG246">
            <v>3</v>
          </cell>
          <cell r="AM246">
            <v>82182</v>
          </cell>
          <cell r="AO246">
            <v>9796916.2199999988</v>
          </cell>
          <cell r="AQ246">
            <v>9217710</v>
          </cell>
          <cell r="AU246">
            <v>0</v>
          </cell>
          <cell r="AW246">
            <v>0</v>
          </cell>
          <cell r="AY246">
            <v>7696340.2296000011</v>
          </cell>
          <cell r="AZ246">
            <v>93.649950470906049</v>
          </cell>
          <cell r="BA246">
            <v>0</v>
          </cell>
          <cell r="BB246">
            <v>0</v>
          </cell>
          <cell r="BG246">
            <v>0</v>
          </cell>
          <cell r="BH246">
            <v>0</v>
          </cell>
          <cell r="BI246">
            <v>1521370</v>
          </cell>
          <cell r="BJ246">
            <v>18.51220461901633</v>
          </cell>
          <cell r="BK246">
            <v>0</v>
          </cell>
          <cell r="BL246">
            <v>0</v>
          </cell>
          <cell r="BO246">
            <v>0</v>
          </cell>
          <cell r="BP246">
            <v>0</v>
          </cell>
          <cell r="CF246">
            <v>10581.78</v>
          </cell>
          <cell r="CG246">
            <v>727.32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X246">
            <v>0</v>
          </cell>
          <cell r="CY246">
            <v>0</v>
          </cell>
          <cell r="DJ246" t="str">
            <v>НКРЕ</v>
          </cell>
          <cell r="DL246">
            <v>40526</v>
          </cell>
          <cell r="DM246">
            <v>1732</v>
          </cell>
          <cell r="DO246" t="str">
            <v>умовно-зміна величина двоставкового тарифу</v>
          </cell>
        </row>
        <row r="247">
          <cell r="AF247">
            <v>39855</v>
          </cell>
          <cell r="AG247">
            <v>4</v>
          </cell>
          <cell r="AM247">
            <v>19581</v>
          </cell>
          <cell r="AO247">
            <v>6071905.5777000003</v>
          </cell>
          <cell r="AQ247">
            <v>5763810</v>
          </cell>
          <cell r="AU247">
            <v>0</v>
          </cell>
          <cell r="AW247">
            <v>0</v>
          </cell>
          <cell r="AY247">
            <v>5401321.3347500004</v>
          </cell>
          <cell r="AZ247">
            <v>275.84501990449928</v>
          </cell>
          <cell r="BA247">
            <v>0</v>
          </cell>
          <cell r="BB247">
            <v>0</v>
          </cell>
          <cell r="BG247">
            <v>0</v>
          </cell>
          <cell r="BH247">
            <v>0</v>
          </cell>
          <cell r="BI247">
            <v>362488.5</v>
          </cell>
          <cell r="BJ247">
            <v>18.512256779531178</v>
          </cell>
          <cell r="BK247">
            <v>0</v>
          </cell>
          <cell r="BL247">
            <v>0</v>
          </cell>
          <cell r="BO247">
            <v>0</v>
          </cell>
          <cell r="BP247">
            <v>0</v>
          </cell>
          <cell r="CF247">
            <v>2521.3310000000001</v>
          </cell>
          <cell r="CG247">
            <v>2142.25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X247">
            <v>0</v>
          </cell>
          <cell r="CY247">
            <v>0</v>
          </cell>
          <cell r="DJ247" t="str">
            <v>НКРКП</v>
          </cell>
          <cell r="DL247">
            <v>41012</v>
          </cell>
          <cell r="DM247">
            <v>157</v>
          </cell>
        </row>
        <row r="248">
          <cell r="AF248">
            <v>39855</v>
          </cell>
          <cell r="AG248">
            <v>5</v>
          </cell>
          <cell r="AM248">
            <v>5357</v>
          </cell>
          <cell r="AO248">
            <v>1784639.5511999999</v>
          </cell>
          <cell r="AQ248">
            <v>1576880</v>
          </cell>
          <cell r="AU248">
            <v>0</v>
          </cell>
          <cell r="AW248">
            <v>0</v>
          </cell>
          <cell r="AY248">
            <v>1477719.7655</v>
          </cell>
          <cell r="AZ248">
            <v>275.84837885010268</v>
          </cell>
          <cell r="BA248">
            <v>0</v>
          </cell>
          <cell r="BB248">
            <v>0</v>
          </cell>
          <cell r="BG248">
            <v>0</v>
          </cell>
          <cell r="BH248">
            <v>0</v>
          </cell>
          <cell r="BI248">
            <v>99160</v>
          </cell>
          <cell r="BJ248">
            <v>18.510360276274035</v>
          </cell>
          <cell r="BK248">
            <v>0</v>
          </cell>
          <cell r="BL248">
            <v>0</v>
          </cell>
          <cell r="BO248">
            <v>0</v>
          </cell>
          <cell r="BP248">
            <v>0</v>
          </cell>
          <cell r="CF248">
            <v>689.798</v>
          </cell>
          <cell r="CG248">
            <v>2142.25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X248">
            <v>0</v>
          </cell>
          <cell r="CY248">
            <v>0</v>
          </cell>
          <cell r="DJ248" t="str">
            <v>НКРКП</v>
          </cell>
          <cell r="DL248">
            <v>41012</v>
          </cell>
          <cell r="DM248">
            <v>157</v>
          </cell>
        </row>
        <row r="249">
          <cell r="AF249">
            <v>39855</v>
          </cell>
          <cell r="AG249">
            <v>3</v>
          </cell>
          <cell r="AO249">
            <v>5346419.9304</v>
          </cell>
          <cell r="AQ249">
            <v>5070570</v>
          </cell>
          <cell r="AY249">
            <v>1228009.99728</v>
          </cell>
          <cell r="AZ249">
            <v>2449.5336295090601</v>
          </cell>
          <cell r="BC249">
            <v>0</v>
          </cell>
          <cell r="BD249">
            <v>0</v>
          </cell>
          <cell r="BG249">
            <v>0</v>
          </cell>
          <cell r="BH249">
            <v>0</v>
          </cell>
          <cell r="BI249">
            <v>242750</v>
          </cell>
          <cell r="BJ249">
            <v>484.21779128866757</v>
          </cell>
          <cell r="BK249">
            <v>0</v>
          </cell>
          <cell r="BL249">
            <v>0</v>
          </cell>
          <cell r="BM249">
            <v>2660350</v>
          </cell>
          <cell r="BN249">
            <v>5306.6479961063105</v>
          </cell>
          <cell r="BO249">
            <v>0</v>
          </cell>
          <cell r="BP249">
            <v>0</v>
          </cell>
          <cell r="BY249">
            <v>1422</v>
          </cell>
          <cell r="CF249">
            <v>1688.404</v>
          </cell>
          <cell r="CG249">
            <v>727.32</v>
          </cell>
          <cell r="CX249">
            <v>0</v>
          </cell>
          <cell r="CY249">
            <v>0</v>
          </cell>
          <cell r="DB249">
            <v>0</v>
          </cell>
          <cell r="DC249">
            <v>0</v>
          </cell>
          <cell r="DJ249" t="str">
            <v>МОС</v>
          </cell>
          <cell r="DL249">
            <v>40541</v>
          </cell>
          <cell r="DM249">
            <v>631</v>
          </cell>
          <cell r="DO249" t="str">
            <v>умовно-постійна частина дв.тарифу - абонплата на централізоване опалення (встановлено в грн/кв.м/міс.)</v>
          </cell>
        </row>
        <row r="250">
          <cell r="AF250">
            <v>39855</v>
          </cell>
          <cell r="AG250">
            <v>4</v>
          </cell>
          <cell r="AO250">
            <v>2015175.4656000002</v>
          </cell>
          <cell r="AQ250">
            <v>1775570</v>
          </cell>
          <cell r="AY250">
            <v>860940.28350000002</v>
          </cell>
          <cell r="AZ250">
            <v>7214.90583517699</v>
          </cell>
          <cell r="BC250">
            <v>0</v>
          </cell>
          <cell r="BD250">
            <v>0</v>
          </cell>
          <cell r="BG250">
            <v>0</v>
          </cell>
          <cell r="BH250">
            <v>0</v>
          </cell>
          <cell r="BI250">
            <v>57780</v>
          </cell>
          <cell r="BJ250">
            <v>484.21158487530164</v>
          </cell>
          <cell r="BK250">
            <v>0</v>
          </cell>
          <cell r="BL250">
            <v>0</v>
          </cell>
          <cell r="BM250">
            <v>633230</v>
          </cell>
          <cell r="BN250">
            <v>5306.6338160364703</v>
          </cell>
          <cell r="BO250">
            <v>0</v>
          </cell>
          <cell r="BP250">
            <v>0</v>
          </cell>
          <cell r="BY250">
            <v>1422</v>
          </cell>
          <cell r="CF250">
            <v>401.88600000000002</v>
          </cell>
          <cell r="CG250">
            <v>2142.25</v>
          </cell>
          <cell r="CX250">
            <v>0</v>
          </cell>
          <cell r="CY250">
            <v>0</v>
          </cell>
          <cell r="DB250">
            <v>0</v>
          </cell>
          <cell r="DC250">
            <v>0</v>
          </cell>
          <cell r="DJ250" t="str">
            <v>НКРКП</v>
          </cell>
          <cell r="DL250">
            <v>41012</v>
          </cell>
          <cell r="DM250">
            <v>157</v>
          </cell>
          <cell r="DO250" t="str">
            <v>умовно-постійна частина двоставкового тарифу на т.е. для ЦОП</v>
          </cell>
        </row>
        <row r="251">
          <cell r="AF251">
            <v>39855</v>
          </cell>
          <cell r="AG251">
            <v>5</v>
          </cell>
          <cell r="AO251">
            <v>662330.01261000009</v>
          </cell>
          <cell r="AQ251">
            <v>490820</v>
          </cell>
          <cell r="AY251">
            <v>237969.69899999999</v>
          </cell>
          <cell r="AZ251">
            <v>7213.8262095307373</v>
          </cell>
          <cell r="BC251">
            <v>0</v>
          </cell>
          <cell r="BD251">
            <v>0</v>
          </cell>
          <cell r="BG251">
            <v>0</v>
          </cell>
          <cell r="BH251">
            <v>0</v>
          </cell>
          <cell r="BI251">
            <v>15970</v>
          </cell>
          <cell r="BJ251">
            <v>484.11543591609069</v>
          </cell>
          <cell r="BK251">
            <v>0</v>
          </cell>
          <cell r="BL251">
            <v>0</v>
          </cell>
          <cell r="BM251">
            <v>175070</v>
          </cell>
          <cell r="BN251">
            <v>5307.0813629198492</v>
          </cell>
          <cell r="BO251">
            <v>0</v>
          </cell>
          <cell r="BP251">
            <v>0</v>
          </cell>
          <cell r="BY251">
            <v>1422</v>
          </cell>
          <cell r="CF251">
            <v>111.084</v>
          </cell>
          <cell r="CG251">
            <v>2142.25</v>
          </cell>
          <cell r="CX251">
            <v>0</v>
          </cell>
          <cell r="CY251">
            <v>0</v>
          </cell>
          <cell r="DB251">
            <v>0</v>
          </cell>
          <cell r="DC251">
            <v>0</v>
          </cell>
          <cell r="DJ251" t="str">
            <v>НКРКП</v>
          </cell>
          <cell r="DL251">
            <v>41012</v>
          </cell>
          <cell r="DM251">
            <v>157</v>
          </cell>
          <cell r="DO251" t="str">
            <v>умовно-постійна частина двоставкового тарифу на т.е. для ЦОП</v>
          </cell>
        </row>
        <row r="252">
          <cell r="AF252">
            <v>39682</v>
          </cell>
          <cell r="AG252">
            <v>825</v>
          </cell>
          <cell r="AM252">
            <v>159699.49112195123</v>
          </cell>
          <cell r="AO252">
            <v>19316929.929232538</v>
          </cell>
          <cell r="AQ252">
            <v>19316927</v>
          </cell>
          <cell r="AU252">
            <v>0</v>
          </cell>
          <cell r="AW252">
            <v>0</v>
          </cell>
          <cell r="AY252">
            <v>16032387.48144</v>
          </cell>
          <cell r="AZ252">
            <v>100.39097412775848</v>
          </cell>
          <cell r="BA252">
            <v>0</v>
          </cell>
          <cell r="BB252">
            <v>0</v>
          </cell>
          <cell r="BG252">
            <v>1184241.3304536073</v>
          </cell>
          <cell r="BH252">
            <v>7.4154358422425135</v>
          </cell>
          <cell r="BI252">
            <v>2100298.5432427796</v>
          </cell>
          <cell r="BJ252">
            <v>13.151566911624846</v>
          </cell>
          <cell r="BK252">
            <v>0</v>
          </cell>
          <cell r="BL252">
            <v>0</v>
          </cell>
          <cell r="BO252">
            <v>0</v>
          </cell>
          <cell r="BP252">
            <v>0</v>
          </cell>
          <cell r="CF252">
            <v>22043.200000000001</v>
          </cell>
          <cell r="CG252">
            <v>727.31669999999997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X252">
            <v>0</v>
          </cell>
          <cell r="CY252">
            <v>0</v>
          </cell>
          <cell r="DJ252" t="str">
            <v>МОС</v>
          </cell>
          <cell r="DL252">
            <v>40541</v>
          </cell>
          <cell r="DM252">
            <v>111</v>
          </cell>
          <cell r="DO252" t="str">
            <v>Умовно-зміна частина дв.тарифу - Тариф за теплову енергію згідно з показниками обліку теплової енергії</v>
          </cell>
        </row>
        <row r="253">
          <cell r="AF253">
            <v>39878</v>
          </cell>
          <cell r="AG253">
            <v>1506</v>
          </cell>
          <cell r="AM253">
            <v>35202.015219512192</v>
          </cell>
          <cell r="AO253">
            <v>11132990.002161214</v>
          </cell>
          <cell r="AQ253">
            <v>11133000</v>
          </cell>
          <cell r="AU253">
            <v>0</v>
          </cell>
          <cell r="AW253">
            <v>0</v>
          </cell>
          <cell r="AY253">
            <v>10408999.9475</v>
          </cell>
          <cell r="AZ253">
            <v>295.6932971760769</v>
          </cell>
          <cell r="BA253">
            <v>0</v>
          </cell>
          <cell r="BB253">
            <v>0</v>
          </cell>
          <cell r="BG253">
            <v>261038.28537793714</v>
          </cell>
          <cell r="BH253">
            <v>7.4154358422425126</v>
          </cell>
          <cell r="BI253">
            <v>462961.65858345071</v>
          </cell>
          <cell r="BJ253">
            <v>13.151566911624844</v>
          </cell>
          <cell r="BK253">
            <v>0</v>
          </cell>
          <cell r="BL253">
            <v>0</v>
          </cell>
          <cell r="BO253">
            <v>0</v>
          </cell>
          <cell r="BP253">
            <v>0</v>
          </cell>
          <cell r="CF253">
            <v>4858.91</v>
          </cell>
          <cell r="CG253">
            <v>2142.25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X253">
            <v>0</v>
          </cell>
          <cell r="CY253">
            <v>0</v>
          </cell>
          <cell r="DJ253" t="str">
            <v>НКРКП</v>
          </cell>
          <cell r="DL253">
            <v>40816</v>
          </cell>
          <cell r="DM253">
            <v>162</v>
          </cell>
        </row>
        <row r="254">
          <cell r="AF254">
            <v>39878</v>
          </cell>
          <cell r="AG254">
            <v>1507</v>
          </cell>
          <cell r="AM254">
            <v>27546.581853658536</v>
          </cell>
          <cell r="AO254">
            <v>8711889.9655467868</v>
          </cell>
          <cell r="AQ254">
            <v>8711890</v>
          </cell>
          <cell r="AU254">
            <v>0</v>
          </cell>
          <cell r="AW254">
            <v>0</v>
          </cell>
          <cell r="AY254">
            <v>8145340.3400249993</v>
          </cell>
          <cell r="AZ254">
            <v>295.69332352366598</v>
          </cell>
          <cell r="BA254">
            <v>0</v>
          </cell>
          <cell r="BB254">
            <v>0</v>
          </cell>
          <cell r="BG254">
            <v>204269.9104088867</v>
          </cell>
          <cell r="BH254">
            <v>7.4154358422425126</v>
          </cell>
          <cell r="BI254">
            <v>362280.71443494095</v>
          </cell>
          <cell r="BJ254">
            <v>13.151566911624844</v>
          </cell>
          <cell r="BK254">
            <v>0</v>
          </cell>
          <cell r="BL254">
            <v>0</v>
          </cell>
          <cell r="BO254">
            <v>0</v>
          </cell>
          <cell r="BP254">
            <v>0</v>
          </cell>
          <cell r="CF254">
            <v>3802.2449999999999</v>
          </cell>
          <cell r="CG254">
            <v>2142.2449999999999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X254">
            <v>0</v>
          </cell>
          <cell r="CY254">
            <v>0</v>
          </cell>
          <cell r="DJ254" t="str">
            <v>НКРКП</v>
          </cell>
          <cell r="DL254">
            <v>40816</v>
          </cell>
          <cell r="DM254">
            <v>162</v>
          </cell>
        </row>
        <row r="255">
          <cell r="AF255">
            <v>39682</v>
          </cell>
          <cell r="AG255">
            <v>825</v>
          </cell>
          <cell r="AO255">
            <v>18172080.696390204</v>
          </cell>
          <cell r="AQ255">
            <v>16101410</v>
          </cell>
          <cell r="AY255">
            <v>3011337.5424000002</v>
          </cell>
          <cell r="AZ255">
            <v>3421.7240720110935</v>
          </cell>
          <cell r="BC255">
            <v>0</v>
          </cell>
          <cell r="BD255">
            <v>0</v>
          </cell>
          <cell r="BG255">
            <v>222433.39801639714</v>
          </cell>
          <cell r="BH255">
            <v>252.74672855349806</v>
          </cell>
          <cell r="BI255">
            <v>482181.96536543313</v>
          </cell>
          <cell r="BJ255">
            <v>547.89395567578129</v>
          </cell>
          <cell r="BK255">
            <v>0</v>
          </cell>
          <cell r="BL255">
            <v>0</v>
          </cell>
          <cell r="BM255">
            <v>8386398.1023648037</v>
          </cell>
          <cell r="BN255">
            <v>9529.300472061821</v>
          </cell>
          <cell r="BO255">
            <v>0</v>
          </cell>
          <cell r="BP255">
            <v>0</v>
          </cell>
          <cell r="BY255">
            <v>1714.7511057499</v>
          </cell>
          <cell r="CF255">
            <v>4140.32</v>
          </cell>
          <cell r="CG255">
            <v>727.32</v>
          </cell>
          <cell r="CX255">
            <v>0</v>
          </cell>
          <cell r="CY255">
            <v>0</v>
          </cell>
          <cell r="DB255">
            <v>0</v>
          </cell>
          <cell r="DC255">
            <v>0</v>
          </cell>
          <cell r="DJ255" t="str">
            <v>МОС</v>
          </cell>
          <cell r="DL255">
            <v>41086</v>
          </cell>
          <cell r="DM255">
            <v>450</v>
          </cell>
          <cell r="DO255" t="str">
            <v>Умовно-зміна частина дв. тарифу - абонентна плата (затверджена у грн за кв.м)</v>
          </cell>
        </row>
        <row r="256">
          <cell r="AF256">
            <v>39878</v>
          </cell>
          <cell r="AG256">
            <v>1506</v>
          </cell>
          <cell r="AO256">
            <v>5385054.7351527456</v>
          </cell>
          <cell r="AQ256">
            <v>4670768.5</v>
          </cell>
          <cell r="AY256">
            <v>1955103.04</v>
          </cell>
          <cell r="AZ256">
            <v>10078.391006528187</v>
          </cell>
          <cell r="BC256">
            <v>0</v>
          </cell>
          <cell r="BD256">
            <v>0</v>
          </cell>
          <cell r="BG256">
            <v>49030.236773401673</v>
          </cell>
          <cell r="BH256">
            <v>252.74672855349812</v>
          </cell>
          <cell r="BI256">
            <v>106285.72930396257</v>
          </cell>
          <cell r="BJ256">
            <v>547.89395567578151</v>
          </cell>
          <cell r="BK256">
            <v>0</v>
          </cell>
          <cell r="BL256">
            <v>0</v>
          </cell>
          <cell r="BM256">
            <v>1848585.1868550833</v>
          </cell>
          <cell r="BN256">
            <v>9529.300472061821</v>
          </cell>
          <cell r="BO256">
            <v>0</v>
          </cell>
          <cell r="BP256">
            <v>0</v>
          </cell>
          <cell r="BY256">
            <v>1714.7511057499</v>
          </cell>
          <cell r="CF256">
            <v>912.64</v>
          </cell>
          <cell r="CG256">
            <v>2142.25</v>
          </cell>
          <cell r="CX256">
            <v>0</v>
          </cell>
          <cell r="CY256">
            <v>0</v>
          </cell>
          <cell r="DB256">
            <v>0</v>
          </cell>
          <cell r="DC256">
            <v>0</v>
          </cell>
          <cell r="DJ256" t="str">
            <v>МОС</v>
          </cell>
          <cell r="DL256">
            <v>41086</v>
          </cell>
          <cell r="DM256">
            <v>450</v>
          </cell>
          <cell r="DO256" t="str">
            <v xml:space="preserve">Плата за одиницю приєднаного теплового навантаження розрахунку за 0,1 Гкал в годину </v>
          </cell>
        </row>
        <row r="257">
          <cell r="AF257">
            <v>39878</v>
          </cell>
          <cell r="AG257">
            <v>1507</v>
          </cell>
          <cell r="AO257">
            <v>4213959.0623804126</v>
          </cell>
          <cell r="AQ257">
            <v>3655010</v>
          </cell>
          <cell r="AY257">
            <v>1529930.6824999999</v>
          </cell>
          <cell r="AZ257">
            <v>10078.435403524581</v>
          </cell>
          <cell r="BC257">
            <v>0</v>
          </cell>
          <cell r="BD257">
            <v>0</v>
          </cell>
          <cell r="BG257">
            <v>38367.559986569548</v>
          </cell>
          <cell r="BH257">
            <v>252.74672855349817</v>
          </cell>
          <cell r="BI257">
            <v>83171.617417077243</v>
          </cell>
          <cell r="BJ257">
            <v>547.8939556757814</v>
          </cell>
          <cell r="BK257">
            <v>0</v>
          </cell>
          <cell r="BL257">
            <v>0</v>
          </cell>
          <cell r="BM257">
            <v>1446570.6819801172</v>
          </cell>
          <cell r="BN257">
            <v>9529.300472061821</v>
          </cell>
          <cell r="BO257">
            <v>0</v>
          </cell>
          <cell r="BP257">
            <v>0</v>
          </cell>
          <cell r="BY257">
            <v>1714.7511057499</v>
          </cell>
          <cell r="CF257">
            <v>714.17</v>
          </cell>
          <cell r="CG257">
            <v>2142.25</v>
          </cell>
          <cell r="CX257">
            <v>0</v>
          </cell>
          <cell r="CY257">
            <v>0</v>
          </cell>
          <cell r="DB257">
            <v>0</v>
          </cell>
          <cell r="DC257">
            <v>0</v>
          </cell>
          <cell r="DJ257" t="str">
            <v>МОС</v>
          </cell>
          <cell r="DL257">
            <v>41086</v>
          </cell>
          <cell r="DM257">
            <v>450</v>
          </cell>
          <cell r="DO257" t="str">
            <v xml:space="preserve">Плата за одиницю приєднаного теплового навантаження розрахунку за 0,1 Гкал в годину </v>
          </cell>
        </row>
        <row r="258">
          <cell r="W258">
            <v>264.8416666666667</v>
          </cell>
          <cell r="AF258">
            <v>39965</v>
          </cell>
          <cell r="AG258" t="str">
            <v xml:space="preserve"> №6/1/2-255, 6/1/2-256</v>
          </cell>
          <cell r="AH258">
            <v>259.73166666666663</v>
          </cell>
          <cell r="AM258">
            <v>99960</v>
          </cell>
          <cell r="AO258">
            <v>26473573.000000004</v>
          </cell>
          <cell r="AQ258">
            <v>25962777.399999999</v>
          </cell>
          <cell r="AU258">
            <v>0</v>
          </cell>
          <cell r="AW258">
            <v>20678214.780000001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G258">
            <v>0</v>
          </cell>
          <cell r="BH258">
            <v>0</v>
          </cell>
          <cell r="BI258">
            <v>523900</v>
          </cell>
          <cell r="BJ258">
            <v>5.2410964385754299</v>
          </cell>
          <cell r="BK258">
            <v>0</v>
          </cell>
          <cell r="BL258">
            <v>0</v>
          </cell>
          <cell r="BM258">
            <v>3250721.6</v>
          </cell>
          <cell r="BN258">
            <v>32.520224089635853</v>
          </cell>
          <cell r="BO258">
            <v>0</v>
          </cell>
          <cell r="BP258">
            <v>0</v>
          </cell>
          <cell r="BY258">
            <v>2088.15</v>
          </cell>
          <cell r="CF258">
            <v>0</v>
          </cell>
          <cell r="CG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116098</v>
          </cell>
          <cell r="CN258">
            <v>178.11</v>
          </cell>
          <cell r="CO258">
            <v>311.69</v>
          </cell>
          <cell r="CX258">
            <v>0</v>
          </cell>
          <cell r="CY258">
            <v>0</v>
          </cell>
          <cell r="DB258">
            <v>0</v>
          </cell>
          <cell r="DC258">
            <v>0</v>
          </cell>
          <cell r="DJ258" t="str">
            <v>МОС</v>
          </cell>
          <cell r="DL258">
            <v>40066</v>
          </cell>
          <cell r="DM258" t="str">
            <v>№2212</v>
          </cell>
          <cell r="DO258" t="str">
            <v>Тариф на транспортування, постачання теплової енергії</v>
          </cell>
          <cell r="DT258">
            <v>264.8417</v>
          </cell>
        </row>
        <row r="259">
          <cell r="W259">
            <v>518.49166666666679</v>
          </cell>
          <cell r="AF259">
            <v>39965</v>
          </cell>
          <cell r="AG259" t="str">
            <v xml:space="preserve"> №6/1/2-255, 6/1/2-256</v>
          </cell>
          <cell r="AH259">
            <v>502.66166646452393</v>
          </cell>
          <cell r="AM259">
            <v>8245</v>
          </cell>
          <cell r="AO259">
            <v>4274963.7916666679</v>
          </cell>
          <cell r="AQ259">
            <v>4144445.4399999999</v>
          </cell>
          <cell r="AU259">
            <v>0</v>
          </cell>
          <cell r="AW259">
            <v>3735118.8000000003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G259">
            <v>0</v>
          </cell>
          <cell r="BH259">
            <v>0</v>
          </cell>
          <cell r="BI259">
            <v>43203.8</v>
          </cell>
          <cell r="BJ259">
            <v>5.24</v>
          </cell>
          <cell r="BK259">
            <v>0</v>
          </cell>
          <cell r="BL259">
            <v>0</v>
          </cell>
          <cell r="BM259">
            <v>268100</v>
          </cell>
          <cell r="BN259">
            <v>32.516676773802303</v>
          </cell>
          <cell r="BO259">
            <v>0</v>
          </cell>
          <cell r="BP259">
            <v>0</v>
          </cell>
          <cell r="BY259">
            <v>2088.15</v>
          </cell>
          <cell r="CF259">
            <v>0</v>
          </cell>
          <cell r="CG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9576</v>
          </cell>
          <cell r="CN259">
            <v>390.05</v>
          </cell>
          <cell r="CO259">
            <v>832.21</v>
          </cell>
          <cell r="CX259">
            <v>0</v>
          </cell>
          <cell r="CY259">
            <v>0</v>
          </cell>
          <cell r="DB259">
            <v>0</v>
          </cell>
          <cell r="DC259">
            <v>0</v>
          </cell>
          <cell r="DJ259" t="str">
            <v>МОС</v>
          </cell>
          <cell r="DL259">
            <v>41206</v>
          </cell>
          <cell r="DM259" t="str">
            <v>№1264</v>
          </cell>
          <cell r="DT259">
            <v>995.20830000000001</v>
          </cell>
        </row>
        <row r="260">
          <cell r="W260">
            <v>555.40833333333342</v>
          </cell>
          <cell r="AF260">
            <v>39965</v>
          </cell>
          <cell r="AG260" t="str">
            <v xml:space="preserve"> №6/1/2-255, 6/1/2-256</v>
          </cell>
          <cell r="AH260">
            <v>502.66</v>
          </cell>
          <cell r="AM260">
            <v>9825</v>
          </cell>
          <cell r="AO260">
            <v>5456886.8750000009</v>
          </cell>
          <cell r="AQ260">
            <v>4938634.5</v>
          </cell>
          <cell r="AU260">
            <v>0</v>
          </cell>
          <cell r="AW260">
            <v>4450860.55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G260">
            <v>0</v>
          </cell>
          <cell r="BH260">
            <v>0</v>
          </cell>
          <cell r="BI260">
            <v>51483</v>
          </cell>
          <cell r="BJ260">
            <v>5.24</v>
          </cell>
          <cell r="BK260">
            <v>0</v>
          </cell>
          <cell r="BL260">
            <v>0</v>
          </cell>
          <cell r="BM260">
            <v>319400</v>
          </cell>
          <cell r="BN260">
            <v>32.5089058524173</v>
          </cell>
          <cell r="BO260">
            <v>0</v>
          </cell>
          <cell r="BP260">
            <v>0</v>
          </cell>
          <cell r="BY260">
            <v>2088.15</v>
          </cell>
          <cell r="CF260">
            <v>0</v>
          </cell>
          <cell r="CG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11411</v>
          </cell>
          <cell r="CN260">
            <v>390.05</v>
          </cell>
          <cell r="CO260">
            <v>832.21</v>
          </cell>
          <cell r="CX260">
            <v>0</v>
          </cell>
          <cell r="CY260">
            <v>0</v>
          </cell>
          <cell r="DB260">
            <v>0</v>
          </cell>
          <cell r="DC260">
            <v>0</v>
          </cell>
          <cell r="DJ260" t="str">
            <v>МОС</v>
          </cell>
          <cell r="DL260">
            <v>41206</v>
          </cell>
          <cell r="DM260" t="str">
            <v>№1264</v>
          </cell>
          <cell r="DT260">
            <v>995.20830000000001</v>
          </cell>
        </row>
        <row r="261">
          <cell r="W261">
            <v>268.09209600000003</v>
          </cell>
          <cell r="AF261">
            <v>40157</v>
          </cell>
          <cell r="AG261" t="str">
            <v>В423/01-15/3805</v>
          </cell>
          <cell r="AH261">
            <v>265.43771934635021</v>
          </cell>
          <cell r="AM261">
            <v>177427.73</v>
          </cell>
          <cell r="AO261">
            <v>47566972.024222091</v>
          </cell>
          <cell r="AQ261">
            <v>47096012</v>
          </cell>
          <cell r="AU261">
            <v>0</v>
          </cell>
          <cell r="AW261">
            <v>0</v>
          </cell>
          <cell r="AY261">
            <v>21306051.478666838</v>
          </cell>
          <cell r="AZ261">
            <v>120.0829852169491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G261">
            <v>0</v>
          </cell>
          <cell r="BH261">
            <v>0</v>
          </cell>
          <cell r="BI261">
            <v>5224127</v>
          </cell>
          <cell r="BJ261">
            <v>29.443689551796666</v>
          </cell>
          <cell r="BK261">
            <v>0</v>
          </cell>
          <cell r="BL261">
            <v>0</v>
          </cell>
          <cell r="BM261">
            <v>14192611.93</v>
          </cell>
          <cell r="BN261">
            <v>79.990945778317737</v>
          </cell>
          <cell r="BO261">
            <v>0</v>
          </cell>
          <cell r="BP261">
            <v>0</v>
          </cell>
          <cell r="BY261">
            <v>2259.2199999999998</v>
          </cell>
          <cell r="CF261">
            <v>29294.050800000001</v>
          </cell>
          <cell r="CG261">
            <v>727.31667000000004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X261">
            <v>0</v>
          </cell>
          <cell r="CY261">
            <v>0</v>
          </cell>
          <cell r="DB261">
            <v>0</v>
          </cell>
          <cell r="DC261">
            <v>0</v>
          </cell>
          <cell r="DJ261" t="str">
            <v>НКРЕ</v>
          </cell>
          <cell r="DL261">
            <v>40526</v>
          </cell>
          <cell r="DM261">
            <v>1815</v>
          </cell>
          <cell r="DO261" t="str">
            <v>Тариф на теплову енергію</v>
          </cell>
          <cell r="DT261">
            <v>294.89999999999998</v>
          </cell>
        </row>
        <row r="262">
          <cell r="W262">
            <v>578.70275000000004</v>
          </cell>
          <cell r="AF262">
            <v>40157</v>
          </cell>
          <cell r="AG262" t="str">
            <v>В424/01-15/3806</v>
          </cell>
          <cell r="AH262">
            <v>503.21977478241263</v>
          </cell>
          <cell r="AM262">
            <v>38840.101699999999</v>
          </cell>
          <cell r="AO262">
            <v>22476873.664069675</v>
          </cell>
          <cell r="AQ262">
            <v>19545107.23</v>
          </cell>
          <cell r="AU262">
            <v>0</v>
          </cell>
          <cell r="AW262">
            <v>0</v>
          </cell>
          <cell r="AY262">
            <v>13996658.876526</v>
          </cell>
          <cell r="AZ262">
            <v>360.36617474989777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G262">
            <v>0</v>
          </cell>
          <cell r="BH262">
            <v>0</v>
          </cell>
          <cell r="BI262">
            <v>1143595.8600000001</v>
          </cell>
          <cell r="BJ262">
            <v>29.443688609085186</v>
          </cell>
          <cell r="BK262">
            <v>0</v>
          </cell>
          <cell r="BL262">
            <v>0</v>
          </cell>
          <cell r="BM262">
            <v>3106856.46</v>
          </cell>
          <cell r="BN262">
            <v>79.990945543790886</v>
          </cell>
          <cell r="BO262">
            <v>0</v>
          </cell>
          <cell r="BP262">
            <v>0</v>
          </cell>
          <cell r="BY262">
            <v>2259.2199999999998</v>
          </cell>
          <cell r="CF262">
            <v>6412.6611000000003</v>
          </cell>
          <cell r="CG262">
            <v>2182.66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X262">
            <v>0</v>
          </cell>
          <cell r="CY262">
            <v>0</v>
          </cell>
          <cell r="DB262">
            <v>0</v>
          </cell>
          <cell r="DC262">
            <v>0</v>
          </cell>
          <cell r="DJ262" t="str">
            <v>НКРКП</v>
          </cell>
          <cell r="DL262">
            <v>40942</v>
          </cell>
          <cell r="DM262">
            <v>42</v>
          </cell>
          <cell r="DT262">
            <v>864.42</v>
          </cell>
        </row>
        <row r="263">
          <cell r="W263">
            <v>578.70275000000004</v>
          </cell>
          <cell r="AF263">
            <v>40157</v>
          </cell>
          <cell r="AG263" t="str">
            <v>В424/01-15/3806</v>
          </cell>
          <cell r="AH263">
            <v>503.21978082003329</v>
          </cell>
          <cell r="AM263">
            <v>13593.1675</v>
          </cell>
          <cell r="AO263">
            <v>7866403.4134606253</v>
          </cell>
          <cell r="AQ263">
            <v>6840350.7699999996</v>
          </cell>
          <cell r="AU263">
            <v>0</v>
          </cell>
          <cell r="AW263">
            <v>0</v>
          </cell>
          <cell r="AY263">
            <v>4898517.8643460004</v>
          </cell>
          <cell r="AZ263">
            <v>360.36618134412015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G263">
            <v>0</v>
          </cell>
          <cell r="BH263">
            <v>0</v>
          </cell>
          <cell r="BI263">
            <v>400232.99</v>
          </cell>
          <cell r="BJ263">
            <v>29.443688529549863</v>
          </cell>
          <cell r="BK263">
            <v>0</v>
          </cell>
          <cell r="BL263">
            <v>0</v>
          </cell>
          <cell r="BM263">
            <v>1087330.32</v>
          </cell>
          <cell r="BN263">
            <v>79.990945451087839</v>
          </cell>
          <cell r="BO263">
            <v>0</v>
          </cell>
          <cell r="BP263">
            <v>0</v>
          </cell>
          <cell r="BY263">
            <v>2259.2199999999998</v>
          </cell>
          <cell r="CF263">
            <v>2244.2881000000002</v>
          </cell>
          <cell r="CG263">
            <v>2182.66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X263">
            <v>0</v>
          </cell>
          <cell r="CY263">
            <v>0</v>
          </cell>
          <cell r="DB263">
            <v>0</v>
          </cell>
          <cell r="DC263">
            <v>0</v>
          </cell>
          <cell r="DJ263" t="str">
            <v>НКРКП</v>
          </cell>
          <cell r="DL263">
            <v>40942</v>
          </cell>
          <cell r="DM263">
            <v>42</v>
          </cell>
          <cell r="DT263">
            <v>864.42</v>
          </cell>
        </row>
        <row r="264">
          <cell r="W264">
            <v>202.5</v>
          </cell>
          <cell r="AF264">
            <v>39786</v>
          </cell>
          <cell r="AG264">
            <v>1142</v>
          </cell>
          <cell r="AH264">
            <v>202.49513122507651</v>
          </cell>
          <cell r="AM264">
            <v>64698</v>
          </cell>
          <cell r="AO264">
            <v>13101345</v>
          </cell>
          <cell r="AQ264">
            <v>13101030</v>
          </cell>
          <cell r="AU264">
            <v>0</v>
          </cell>
          <cell r="AW264">
            <v>0</v>
          </cell>
          <cell r="AY264">
            <v>7482349.2784679998</v>
          </cell>
          <cell r="AZ264">
            <v>115.6503953517574</v>
          </cell>
          <cell r="BA264">
            <v>20478</v>
          </cell>
          <cell r="BB264">
            <v>0.31651673931187979</v>
          </cell>
          <cell r="BC264">
            <v>0</v>
          </cell>
          <cell r="BD264">
            <v>0</v>
          </cell>
          <cell r="BG264">
            <v>0</v>
          </cell>
          <cell r="BH264">
            <v>0</v>
          </cell>
          <cell r="BI264">
            <v>809474</v>
          </cell>
          <cell r="BJ264">
            <v>12.511576864818078</v>
          </cell>
          <cell r="BK264">
            <v>0</v>
          </cell>
          <cell r="BL264">
            <v>0</v>
          </cell>
          <cell r="BM264">
            <v>3669499</v>
          </cell>
          <cell r="BN264">
            <v>56.717348295155958</v>
          </cell>
          <cell r="BO264">
            <v>0</v>
          </cell>
          <cell r="BP264">
            <v>0</v>
          </cell>
          <cell r="BY264">
            <v>2080.52</v>
          </cell>
          <cell r="CF264">
            <v>10287.603999999999</v>
          </cell>
          <cell r="CG264">
            <v>727.31700000000001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X264">
            <v>0</v>
          </cell>
          <cell r="CY264">
            <v>0</v>
          </cell>
          <cell r="DB264">
            <v>0</v>
          </cell>
          <cell r="DC264">
            <v>0</v>
          </cell>
          <cell r="DJ264" t="str">
            <v>НКРЕ</v>
          </cell>
          <cell r="DL264">
            <v>40526</v>
          </cell>
          <cell r="DM264">
            <v>1754</v>
          </cell>
          <cell r="DO264" t="str">
            <v>тариф на теплову енергію</v>
          </cell>
          <cell r="DT264">
            <v>222.75</v>
          </cell>
        </row>
        <row r="265">
          <cell r="W265">
            <v>533.62</v>
          </cell>
          <cell r="AF265">
            <v>39878</v>
          </cell>
          <cell r="AG265">
            <v>1503</v>
          </cell>
          <cell r="AH265">
            <v>437.3914342034526</v>
          </cell>
          <cell r="AM265">
            <v>16741</v>
          </cell>
          <cell r="AO265">
            <v>8933332.4199999999</v>
          </cell>
          <cell r="AQ265">
            <v>7322370</v>
          </cell>
          <cell r="AU265">
            <v>0</v>
          </cell>
          <cell r="AW265">
            <v>0</v>
          </cell>
          <cell r="AY265">
            <v>5944520.9560000002</v>
          </cell>
          <cell r="AZ265">
            <v>355.08756681201839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G265">
            <v>0</v>
          </cell>
          <cell r="BH265">
            <v>0</v>
          </cell>
          <cell r="BI265">
            <v>211126</v>
          </cell>
          <cell r="BJ265">
            <v>12.611313541604444</v>
          </cell>
          <cell r="BK265">
            <v>0</v>
          </cell>
          <cell r="BL265">
            <v>0</v>
          </cell>
          <cell r="BM265">
            <v>949501</v>
          </cell>
          <cell r="BN265">
            <v>56.717101726300697</v>
          </cell>
          <cell r="BO265">
            <v>0</v>
          </cell>
          <cell r="BP265">
            <v>0</v>
          </cell>
          <cell r="BY265">
            <v>2080.52</v>
          </cell>
          <cell r="CF265">
            <v>2774.8960000000002</v>
          </cell>
          <cell r="CG265">
            <v>2142.25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X265">
            <v>0</v>
          </cell>
          <cell r="CY265">
            <v>0</v>
          </cell>
          <cell r="DB265">
            <v>0</v>
          </cell>
          <cell r="DC265">
            <v>0</v>
          </cell>
          <cell r="DJ265" t="str">
            <v>НКРКП</v>
          </cell>
          <cell r="DL265">
            <v>40816</v>
          </cell>
          <cell r="DM265">
            <v>95</v>
          </cell>
          <cell r="DT265">
            <v>799.93</v>
          </cell>
        </row>
        <row r="266">
          <cell r="W266">
            <v>533.62</v>
          </cell>
          <cell r="AF266">
            <v>39878</v>
          </cell>
          <cell r="AG266">
            <v>1504</v>
          </cell>
          <cell r="AH266">
            <v>436.9666340235031</v>
          </cell>
          <cell r="AM266">
            <v>5718.4</v>
          </cell>
          <cell r="AO266">
            <v>3051452.608</v>
          </cell>
          <cell r="AQ266">
            <v>2498750</v>
          </cell>
          <cell r="AU266">
            <v>0</v>
          </cell>
          <cell r="AW266">
            <v>0</v>
          </cell>
          <cell r="AY266">
            <v>2026831.9967500002</v>
          </cell>
          <cell r="AZ266">
            <v>354.44040234156415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G266">
            <v>0</v>
          </cell>
          <cell r="BH266">
            <v>0</v>
          </cell>
          <cell r="BI266">
            <v>73286</v>
          </cell>
          <cell r="BJ266">
            <v>12.81582260772244</v>
          </cell>
          <cell r="BK266">
            <v>0</v>
          </cell>
          <cell r="BL266">
            <v>0</v>
          </cell>
          <cell r="BM266">
            <v>324334</v>
          </cell>
          <cell r="BN266">
            <v>56.717613318410748</v>
          </cell>
          <cell r="BO266">
            <v>0</v>
          </cell>
          <cell r="BP266">
            <v>0</v>
          </cell>
          <cell r="BY266">
            <v>2080.52</v>
          </cell>
          <cell r="CF266">
            <v>946.12300000000005</v>
          </cell>
          <cell r="CG266">
            <v>2142.25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X266">
            <v>0</v>
          </cell>
          <cell r="CY266">
            <v>0</v>
          </cell>
          <cell r="DB266">
            <v>0</v>
          </cell>
          <cell r="DC266">
            <v>0</v>
          </cell>
          <cell r="DJ266" t="str">
            <v>НКРКП</v>
          </cell>
          <cell r="DL266">
            <v>40816</v>
          </cell>
          <cell r="DM266">
            <v>95</v>
          </cell>
          <cell r="DT266">
            <v>799.93</v>
          </cell>
        </row>
        <row r="267">
          <cell r="W267">
            <v>542.55999999999995</v>
          </cell>
          <cell r="AF267">
            <v>39878</v>
          </cell>
          <cell r="AG267">
            <v>1505</v>
          </cell>
          <cell r="AH267">
            <v>484.42557803468208</v>
          </cell>
          <cell r="AM267">
            <v>2768</v>
          </cell>
          <cell r="AO267">
            <v>1501806.0799999998</v>
          </cell>
          <cell r="AQ267">
            <v>1340890</v>
          </cell>
          <cell r="AU267">
            <v>0</v>
          </cell>
          <cell r="AW267">
            <v>0</v>
          </cell>
          <cell r="AY267">
            <v>1045156.6455</v>
          </cell>
          <cell r="AZ267">
            <v>377.58549331647396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G267">
            <v>0</v>
          </cell>
          <cell r="BH267">
            <v>0</v>
          </cell>
          <cell r="BI267">
            <v>36118</v>
          </cell>
          <cell r="BJ267">
            <v>13.048410404624278</v>
          </cell>
          <cell r="BK267">
            <v>0</v>
          </cell>
          <cell r="BL267">
            <v>0</v>
          </cell>
          <cell r="BM267">
            <v>216543</v>
          </cell>
          <cell r="BN267">
            <v>78.230852601156073</v>
          </cell>
          <cell r="BO267">
            <v>0</v>
          </cell>
          <cell r="BP267">
            <v>0</v>
          </cell>
          <cell r="BY267">
            <v>2255.66</v>
          </cell>
          <cell r="CF267">
            <v>487.87799999999999</v>
          </cell>
          <cell r="CG267">
            <v>2142.25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X267">
            <v>0</v>
          </cell>
          <cell r="CY267">
            <v>0</v>
          </cell>
          <cell r="DB267">
            <v>0</v>
          </cell>
          <cell r="DC267">
            <v>0</v>
          </cell>
          <cell r="DJ267" t="str">
            <v>НКРКП</v>
          </cell>
          <cell r="DL267">
            <v>40816</v>
          </cell>
          <cell r="DM267">
            <v>95</v>
          </cell>
          <cell r="DT267">
            <v>826.28</v>
          </cell>
        </row>
        <row r="268">
          <cell r="W268">
            <v>255.43</v>
          </cell>
          <cell r="AF268">
            <v>40268</v>
          </cell>
          <cell r="AG268">
            <v>806</v>
          </cell>
          <cell r="AH268">
            <v>255.43</v>
          </cell>
          <cell r="AM268">
            <v>16392.401049211134</v>
          </cell>
          <cell r="AO268">
            <v>4187111</v>
          </cell>
          <cell r="AQ268">
            <v>4187111</v>
          </cell>
          <cell r="AU268">
            <v>0</v>
          </cell>
          <cell r="AW268">
            <v>0</v>
          </cell>
          <cell r="AY268">
            <v>1967326</v>
          </cell>
          <cell r="AZ268">
            <v>120.01451124176073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G268">
            <v>0</v>
          </cell>
          <cell r="BH268">
            <v>0</v>
          </cell>
          <cell r="BI268">
            <v>441549</v>
          </cell>
          <cell r="BJ268">
            <v>26.936200418379165</v>
          </cell>
          <cell r="BK268">
            <v>0</v>
          </cell>
          <cell r="BL268">
            <v>0</v>
          </cell>
          <cell r="BM268">
            <v>1474007</v>
          </cell>
          <cell r="BN268">
            <v>89.920140165856608</v>
          </cell>
          <cell r="BO268">
            <v>0</v>
          </cell>
          <cell r="BP268">
            <v>0</v>
          </cell>
          <cell r="BY268">
            <v>3485.58</v>
          </cell>
          <cell r="CF268">
            <v>2704.8974316669414</v>
          </cell>
          <cell r="CG268">
            <v>727.32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X268">
            <v>0</v>
          </cell>
          <cell r="CY268">
            <v>0</v>
          </cell>
          <cell r="DB268">
            <v>0</v>
          </cell>
          <cell r="DC268">
            <v>0</v>
          </cell>
          <cell r="DJ268" t="str">
            <v>НКРЕ</v>
          </cell>
          <cell r="DL268">
            <v>40526</v>
          </cell>
          <cell r="DM268">
            <v>1804</v>
          </cell>
          <cell r="DO268" t="str">
            <v>тариф на теплову енергію для населення населенного пункту м.Боярка</v>
          </cell>
          <cell r="DT268">
            <v>280.97000000000003</v>
          </cell>
        </row>
        <row r="269">
          <cell r="W269">
            <v>572.70000000000005</v>
          </cell>
          <cell r="AF269">
            <v>40268</v>
          </cell>
          <cell r="AG269">
            <v>805</v>
          </cell>
          <cell r="AH269">
            <v>498.0000096426582</v>
          </cell>
          <cell r="AM269">
            <v>9017.8994237820843</v>
          </cell>
          <cell r="AO269">
            <v>5164551</v>
          </cell>
          <cell r="AQ269">
            <v>4490914</v>
          </cell>
          <cell r="AU269">
            <v>0</v>
          </cell>
          <cell r="AW269">
            <v>0</v>
          </cell>
          <cell r="AY269">
            <v>3021077.5</v>
          </cell>
          <cell r="AZ269">
            <v>335.00900354164384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G269">
            <v>0</v>
          </cell>
          <cell r="BH269">
            <v>0</v>
          </cell>
          <cell r="BI269">
            <v>243457</v>
          </cell>
          <cell r="BJ269">
            <v>26.997085303252888</v>
          </cell>
          <cell r="BK269">
            <v>0</v>
          </cell>
          <cell r="BL269">
            <v>0</v>
          </cell>
          <cell r="BM269">
            <v>1042053</v>
          </cell>
          <cell r="BN269">
            <v>115.55385029598895</v>
          </cell>
          <cell r="BO269">
            <v>0</v>
          </cell>
          <cell r="BP269">
            <v>0</v>
          </cell>
          <cell r="BY269">
            <v>3485.58</v>
          </cell>
          <cell r="CF269">
            <v>1384.1264787003015</v>
          </cell>
          <cell r="CG269">
            <v>2182.66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X269">
            <v>0</v>
          </cell>
          <cell r="CY269">
            <v>0</v>
          </cell>
          <cell r="DB269">
            <v>0</v>
          </cell>
          <cell r="DC269">
            <v>0</v>
          </cell>
          <cell r="DJ269" t="str">
            <v>НКРКП</v>
          </cell>
          <cell r="DL269">
            <v>40816</v>
          </cell>
          <cell r="DM269">
            <v>43</v>
          </cell>
          <cell r="DT269">
            <v>822.21</v>
          </cell>
        </row>
        <row r="270">
          <cell r="W270">
            <v>617.55999999999995</v>
          </cell>
          <cell r="AF270">
            <v>40268</v>
          </cell>
          <cell r="AG270">
            <v>804</v>
          </cell>
          <cell r="AH270">
            <v>498.03457037363029</v>
          </cell>
          <cell r="AM270">
            <v>5956.8997344387599</v>
          </cell>
          <cell r="AO270">
            <v>3678743</v>
          </cell>
          <cell r="AQ270">
            <v>2966742</v>
          </cell>
          <cell r="AU270">
            <v>0</v>
          </cell>
          <cell r="AW270">
            <v>0</v>
          </cell>
          <cell r="AY270">
            <v>2158770</v>
          </cell>
          <cell r="AZ270">
            <v>362.39824342173392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G270">
            <v>0</v>
          </cell>
          <cell r="BH270">
            <v>0</v>
          </cell>
          <cell r="BI270">
            <v>160822</v>
          </cell>
          <cell r="BJ270">
            <v>26.997600626083415</v>
          </cell>
          <cell r="BK270">
            <v>0</v>
          </cell>
          <cell r="BL270">
            <v>0</v>
          </cell>
          <cell r="BM270">
            <v>533100</v>
          </cell>
          <cell r="BN270">
            <v>89.492861012579553</v>
          </cell>
          <cell r="BO270">
            <v>0</v>
          </cell>
          <cell r="BP270">
            <v>0</v>
          </cell>
          <cell r="BY270">
            <v>3485.58</v>
          </cell>
          <cell r="CF270">
            <v>989.05463975149598</v>
          </cell>
          <cell r="CG270">
            <v>2182.66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X270">
            <v>0</v>
          </cell>
          <cell r="CY270">
            <v>0</v>
          </cell>
          <cell r="DB270">
            <v>0</v>
          </cell>
          <cell r="DC270">
            <v>0</v>
          </cell>
          <cell r="DJ270" t="str">
            <v>НКРКП</v>
          </cell>
          <cell r="DL270">
            <v>40816</v>
          </cell>
          <cell r="DM270">
            <v>43</v>
          </cell>
          <cell r="DT270">
            <v>867.07</v>
          </cell>
        </row>
        <row r="271">
          <cell r="W271">
            <v>467.04</v>
          </cell>
          <cell r="AF271">
            <v>40268</v>
          </cell>
          <cell r="AG271">
            <v>810</v>
          </cell>
          <cell r="AH271">
            <v>449.08251648753924</v>
          </cell>
          <cell r="AM271">
            <v>155.11947584789311</v>
          </cell>
          <cell r="AO271">
            <v>72447</v>
          </cell>
          <cell r="AQ271">
            <v>69661.444569999905</v>
          </cell>
          <cell r="AU271">
            <v>0</v>
          </cell>
          <cell r="AW271">
            <v>0</v>
          </cell>
          <cell r="AY271">
            <v>18684.247347392949</v>
          </cell>
          <cell r="AZ271">
            <v>120.45068644838852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G271">
            <v>0</v>
          </cell>
          <cell r="BH271">
            <v>0</v>
          </cell>
          <cell r="BI271">
            <v>6968.4666660000003</v>
          </cell>
          <cell r="BJ271">
            <v>44.923222102897846</v>
          </cell>
          <cell r="BK271">
            <v>0</v>
          </cell>
          <cell r="BL271">
            <v>0</v>
          </cell>
          <cell r="BM271">
            <v>38513.445899899998</v>
          </cell>
          <cell r="BN271">
            <v>248.28246543113303</v>
          </cell>
          <cell r="BO271">
            <v>0</v>
          </cell>
          <cell r="BP271">
            <v>0</v>
          </cell>
          <cell r="BY271">
            <v>3485.58</v>
          </cell>
          <cell r="CF271">
            <v>25.689008964417312</v>
          </cell>
          <cell r="CG271">
            <v>727.324568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X271">
            <v>0</v>
          </cell>
          <cell r="CY271">
            <v>0</v>
          </cell>
          <cell r="DB271">
            <v>0</v>
          </cell>
          <cell r="DC271">
            <v>0</v>
          </cell>
          <cell r="DJ271" t="str">
            <v>НКРЕ</v>
          </cell>
          <cell r="DL271">
            <v>40526</v>
          </cell>
          <cell r="DM271">
            <v>1804</v>
          </cell>
          <cell r="DO271" t="str">
            <v>тариф на теплову енергію для населення населенного пункту с. Гореничі</v>
          </cell>
          <cell r="DT271">
            <v>513.74</v>
          </cell>
        </row>
        <row r="272">
          <cell r="W272">
            <v>820.83</v>
          </cell>
          <cell r="AF272">
            <v>40268</v>
          </cell>
          <cell r="AG272">
            <v>809</v>
          </cell>
          <cell r="AH272">
            <v>723.19413178563548</v>
          </cell>
          <cell r="AM272">
            <v>502.10031309771813</v>
          </cell>
          <cell r="AO272">
            <v>412139</v>
          </cell>
          <cell r="AQ272">
            <v>363116</v>
          </cell>
          <cell r="AU272">
            <v>0</v>
          </cell>
          <cell r="AW272">
            <v>0</v>
          </cell>
          <cell r="AY272">
            <v>157987.72</v>
          </cell>
          <cell r="AZ272">
            <v>314.65369743605919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G272">
            <v>0</v>
          </cell>
          <cell r="BH272">
            <v>0</v>
          </cell>
          <cell r="BI272">
            <v>26889.466659999998</v>
          </cell>
          <cell r="BJ272">
            <v>53.553973097735955</v>
          </cell>
          <cell r="BK272">
            <v>0</v>
          </cell>
          <cell r="BL272">
            <v>0</v>
          </cell>
          <cell r="BM272">
            <v>154023</v>
          </cell>
          <cell r="BN272">
            <v>306.75742671768506</v>
          </cell>
          <cell r="BO272">
            <v>0</v>
          </cell>
          <cell r="BP272">
            <v>0</v>
          </cell>
          <cell r="BY272">
            <v>3485.58</v>
          </cell>
          <cell r="CF272">
            <v>72.383110516525718</v>
          </cell>
          <cell r="CG272">
            <v>2182.66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X272">
            <v>0</v>
          </cell>
          <cell r="CY272">
            <v>0</v>
          </cell>
          <cell r="DB272">
            <v>0</v>
          </cell>
          <cell r="DC272">
            <v>0</v>
          </cell>
          <cell r="DJ272" t="str">
            <v>НКРКП</v>
          </cell>
          <cell r="DL272">
            <v>40816</v>
          </cell>
          <cell r="DM272">
            <v>43</v>
          </cell>
          <cell r="DT272">
            <v>999.9</v>
          </cell>
        </row>
        <row r="273">
          <cell r="W273">
            <v>805.57</v>
          </cell>
          <cell r="AF273">
            <v>40268</v>
          </cell>
          <cell r="AG273">
            <v>796</v>
          </cell>
          <cell r="AH273">
            <v>752.87157227941725</v>
          </cell>
          <cell r="AM273">
            <v>267.19962262745634</v>
          </cell>
          <cell r="AO273">
            <v>215248</v>
          </cell>
          <cell r="AQ273">
            <v>201167</v>
          </cell>
          <cell r="AU273">
            <v>0</v>
          </cell>
          <cell r="AW273">
            <v>0</v>
          </cell>
          <cell r="AY273">
            <v>16544.888787809352</v>
          </cell>
          <cell r="AZ273">
            <v>61.919581416763826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G273">
            <v>0</v>
          </cell>
          <cell r="BH273">
            <v>0</v>
          </cell>
          <cell r="BI273">
            <v>12197</v>
          </cell>
          <cell r="BJ273">
            <v>45.64751955883446</v>
          </cell>
          <cell r="BK273">
            <v>0</v>
          </cell>
          <cell r="BL273">
            <v>0</v>
          </cell>
          <cell r="BM273">
            <v>157250</v>
          </cell>
          <cell r="BN273">
            <v>588.51131020961873</v>
          </cell>
          <cell r="BO273">
            <v>0</v>
          </cell>
          <cell r="BP273">
            <v>0</v>
          </cell>
          <cell r="BY273">
            <v>3485.58</v>
          </cell>
          <cell r="CF273">
            <v>22.747896386734858</v>
          </cell>
          <cell r="CG273">
            <v>727.31511109999997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X273">
            <v>0</v>
          </cell>
          <cell r="CY273">
            <v>0</v>
          </cell>
          <cell r="DB273">
            <v>0</v>
          </cell>
          <cell r="DC273">
            <v>0</v>
          </cell>
          <cell r="DJ273" t="str">
            <v>НКРЕ</v>
          </cell>
          <cell r="DL273">
            <v>40526</v>
          </cell>
          <cell r="DM273">
            <v>1804</v>
          </cell>
          <cell r="DO273" t="str">
            <v>тариф на теплову енергію для населення населенного пункту с. Музичі</v>
          </cell>
          <cell r="DT273">
            <v>886.14444500000002</v>
          </cell>
        </row>
        <row r="274">
          <cell r="W274">
            <v>1010.86</v>
          </cell>
          <cell r="AF274">
            <v>40268</v>
          </cell>
          <cell r="AG274">
            <v>797</v>
          </cell>
          <cell r="AH274">
            <v>886.72002424194966</v>
          </cell>
          <cell r="AM274">
            <v>555.80001187108007</v>
          </cell>
          <cell r="AO274">
            <v>561836</v>
          </cell>
          <cell r="AQ274">
            <v>492839</v>
          </cell>
          <cell r="AU274">
            <v>0</v>
          </cell>
          <cell r="AW274">
            <v>0</v>
          </cell>
          <cell r="AY274">
            <v>99737.746548489784</v>
          </cell>
          <cell r="AZ274">
            <v>179.44898240056952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G274">
            <v>0</v>
          </cell>
          <cell r="BH274">
            <v>0</v>
          </cell>
          <cell r="BI274">
            <v>24766</v>
          </cell>
          <cell r="BJ274">
            <v>44.559193002940361</v>
          </cell>
          <cell r="BK274">
            <v>0</v>
          </cell>
          <cell r="BL274">
            <v>0</v>
          </cell>
          <cell r="BM274">
            <v>332062</v>
          </cell>
          <cell r="BN274">
            <v>597.44870980143673</v>
          </cell>
          <cell r="BO274">
            <v>0</v>
          </cell>
          <cell r="BP274">
            <v>0</v>
          </cell>
          <cell r="BY274">
            <v>3485.58</v>
          </cell>
          <cell r="CF274">
            <v>45.695605362264395</v>
          </cell>
          <cell r="CG274">
            <v>2182.6551100000001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X274">
            <v>0</v>
          </cell>
          <cell r="CY274">
            <v>0</v>
          </cell>
          <cell r="DB274">
            <v>0</v>
          </cell>
          <cell r="DC274">
            <v>0</v>
          </cell>
          <cell r="DJ274" t="str">
            <v>НКРКП</v>
          </cell>
          <cell r="DL274">
            <v>40816</v>
          </cell>
          <cell r="DM274">
            <v>43</v>
          </cell>
          <cell r="DT274">
            <v>1019.73</v>
          </cell>
        </row>
        <row r="275">
          <cell r="W275">
            <v>222.24</v>
          </cell>
          <cell r="AF275">
            <v>40268</v>
          </cell>
          <cell r="AG275">
            <v>779</v>
          </cell>
          <cell r="AH275">
            <v>222.24023965848275</v>
          </cell>
          <cell r="AM275">
            <v>1919.3979481641468</v>
          </cell>
          <cell r="AO275">
            <v>426567</v>
          </cell>
          <cell r="AQ275">
            <v>426567.46</v>
          </cell>
          <cell r="AU275">
            <v>0</v>
          </cell>
          <cell r="AW275">
            <v>0</v>
          </cell>
          <cell r="AY275">
            <v>184184</v>
          </cell>
          <cell r="AZ275">
            <v>95.959256482568975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G275">
            <v>0</v>
          </cell>
          <cell r="BH275">
            <v>0</v>
          </cell>
          <cell r="BI275">
            <v>42244</v>
          </cell>
          <cell r="BJ275">
            <v>22.008984661260719</v>
          </cell>
          <cell r="BK275">
            <v>0</v>
          </cell>
          <cell r="BL275">
            <v>0</v>
          </cell>
          <cell r="BM275">
            <v>175084.44566</v>
          </cell>
          <cell r="BN275">
            <v>91.218418685642348</v>
          </cell>
          <cell r="BO275">
            <v>0</v>
          </cell>
          <cell r="BP275">
            <v>0</v>
          </cell>
          <cell r="BY275">
            <v>3485.58</v>
          </cell>
          <cell r="CF275">
            <v>253.23824184188604</v>
          </cell>
          <cell r="CG275">
            <v>727.31511109999997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X275">
            <v>0</v>
          </cell>
          <cell r="CY275">
            <v>0</v>
          </cell>
          <cell r="DB275">
            <v>0</v>
          </cell>
          <cell r="DC275">
            <v>0</v>
          </cell>
          <cell r="DJ275" t="str">
            <v>НКРЕ</v>
          </cell>
          <cell r="DL275">
            <v>40526</v>
          </cell>
          <cell r="DM275">
            <v>1804</v>
          </cell>
          <cell r="DO275" t="str">
            <v>тариф на теплову енергію для населення населенного пункту с. Семиполки</v>
          </cell>
          <cell r="DT275">
            <v>244.46</v>
          </cell>
        </row>
        <row r="276">
          <cell r="W276">
            <v>710.44</v>
          </cell>
          <cell r="AF276">
            <v>40268</v>
          </cell>
          <cell r="AG276">
            <v>791</v>
          </cell>
          <cell r="AH276">
            <v>623.18990174171051</v>
          </cell>
          <cell r="AM276">
            <v>4219.8004053825798</v>
          </cell>
          <cell r="AO276">
            <v>2997915</v>
          </cell>
          <cell r="AQ276">
            <v>2629737</v>
          </cell>
          <cell r="AU276">
            <v>0</v>
          </cell>
          <cell r="AW276">
            <v>0</v>
          </cell>
          <cell r="AY276">
            <v>1724203.9999999998</v>
          </cell>
          <cell r="AZ276">
            <v>408.59847252507154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G276">
            <v>0</v>
          </cell>
          <cell r="BH276">
            <v>0</v>
          </cell>
          <cell r="BI276">
            <v>275189</v>
          </cell>
          <cell r="BJ276">
            <v>65.213747941486005</v>
          </cell>
          <cell r="BK276">
            <v>0</v>
          </cell>
          <cell r="BL276">
            <v>0</v>
          </cell>
          <cell r="BM276">
            <v>504008.45666600001</v>
          </cell>
          <cell r="BN276">
            <v>119.43893270949745</v>
          </cell>
          <cell r="BO276">
            <v>0</v>
          </cell>
          <cell r="BP276">
            <v>0</v>
          </cell>
          <cell r="BY276">
            <v>3485.58</v>
          </cell>
          <cell r="CF276">
            <v>789.95714535953402</v>
          </cell>
          <cell r="CG276">
            <v>2182.6551100000001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X276">
            <v>0</v>
          </cell>
          <cell r="CY276">
            <v>0</v>
          </cell>
          <cell r="DB276">
            <v>0</v>
          </cell>
          <cell r="DC276">
            <v>0</v>
          </cell>
          <cell r="DJ276" t="str">
            <v>НКРКП</v>
          </cell>
          <cell r="DL276">
            <v>40816</v>
          </cell>
          <cell r="DM276">
            <v>43</v>
          </cell>
          <cell r="DT276">
            <v>999.9</v>
          </cell>
        </row>
        <row r="277">
          <cell r="W277">
            <v>934.79</v>
          </cell>
          <cell r="AF277">
            <v>40268</v>
          </cell>
          <cell r="AG277">
            <v>792</v>
          </cell>
          <cell r="AH277">
            <v>623.19055555555553</v>
          </cell>
          <cell r="AM277">
            <v>18</v>
          </cell>
          <cell r="AO277">
            <v>16826.22</v>
          </cell>
          <cell r="AQ277">
            <v>11217.43</v>
          </cell>
          <cell r="AU277">
            <v>0</v>
          </cell>
          <cell r="AW277">
            <v>0</v>
          </cell>
          <cell r="AY277">
            <v>7019.0000000000036</v>
          </cell>
          <cell r="AZ277">
            <v>389.94444444444463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G277">
            <v>0</v>
          </cell>
          <cell r="BH277">
            <v>0</v>
          </cell>
          <cell r="BI277">
            <v>1876</v>
          </cell>
          <cell r="BJ277">
            <v>104.22222222222223</v>
          </cell>
          <cell r="BK277">
            <v>0</v>
          </cell>
          <cell r="BL277">
            <v>0</v>
          </cell>
          <cell r="BM277">
            <v>2036.456666</v>
          </cell>
          <cell r="BN277">
            <v>113.13648144444444</v>
          </cell>
          <cell r="BO277">
            <v>0</v>
          </cell>
          <cell r="BP277">
            <v>0</v>
          </cell>
          <cell r="BY277">
            <v>3485.58</v>
          </cell>
          <cell r="CF277">
            <v>3.2158009034847406</v>
          </cell>
          <cell r="CG277">
            <v>2182.66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X277">
            <v>0</v>
          </cell>
          <cell r="CY277">
            <v>0</v>
          </cell>
          <cell r="DB277">
            <v>0</v>
          </cell>
          <cell r="DC277">
            <v>0</v>
          </cell>
          <cell r="DJ277" t="str">
            <v>НКРКП</v>
          </cell>
          <cell r="DL277">
            <v>40816</v>
          </cell>
          <cell r="DM277">
            <v>43</v>
          </cell>
          <cell r="DT277">
            <v>999.9</v>
          </cell>
        </row>
        <row r="278">
          <cell r="W278">
            <v>235.15024197365713</v>
          </cell>
          <cell r="AF278">
            <v>40268</v>
          </cell>
          <cell r="AG278">
            <v>783</v>
          </cell>
          <cell r="AH278">
            <v>235.15024197365713</v>
          </cell>
          <cell r="AM278">
            <v>11695.487986391665</v>
          </cell>
          <cell r="AO278">
            <v>2750196.83</v>
          </cell>
          <cell r="AQ278">
            <v>2750196.83</v>
          </cell>
          <cell r="AU278">
            <v>0</v>
          </cell>
          <cell r="AW278">
            <v>0</v>
          </cell>
          <cell r="AY278">
            <v>688163</v>
          </cell>
          <cell r="AZ278">
            <v>58.840041629790477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G278">
            <v>0</v>
          </cell>
          <cell r="BH278">
            <v>0</v>
          </cell>
          <cell r="BI278">
            <v>407772</v>
          </cell>
          <cell r="BJ278">
            <v>34.865753397760301</v>
          </cell>
          <cell r="BK278">
            <v>0</v>
          </cell>
          <cell r="BL278">
            <v>0</v>
          </cell>
          <cell r="BM278">
            <v>1309902</v>
          </cell>
          <cell r="BN278">
            <v>112.0006280647838</v>
          </cell>
          <cell r="BO278">
            <v>0</v>
          </cell>
          <cell r="BP278">
            <v>0</v>
          </cell>
          <cell r="BY278">
            <v>3485.58</v>
          </cell>
          <cell r="CF278">
            <v>946.16262442941195</v>
          </cell>
          <cell r="CG278">
            <v>727.32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X278">
            <v>0</v>
          </cell>
          <cell r="CY278">
            <v>0</v>
          </cell>
          <cell r="DB278">
            <v>0</v>
          </cell>
          <cell r="DC278">
            <v>0</v>
          </cell>
          <cell r="DJ278" t="str">
            <v>НКРЕ</v>
          </cell>
          <cell r="DL278">
            <v>40526</v>
          </cell>
          <cell r="DM278">
            <v>1804</v>
          </cell>
          <cell r="DO278" t="str">
            <v>тариф на теплову енергію для населення населенного пункту смт.Чабани</v>
          </cell>
          <cell r="DT278">
            <v>258.67</v>
          </cell>
        </row>
        <row r="279">
          <cell r="W279">
            <v>574.63</v>
          </cell>
          <cell r="AF279">
            <v>40268</v>
          </cell>
          <cell r="AG279">
            <v>784</v>
          </cell>
          <cell r="AH279">
            <v>499.68113644621917</v>
          </cell>
          <cell r="AM279">
            <v>1829.500722203853</v>
          </cell>
          <cell r="AO279">
            <v>1051286</v>
          </cell>
          <cell r="AQ279">
            <v>914167</v>
          </cell>
          <cell r="AU279">
            <v>0</v>
          </cell>
          <cell r="AW279">
            <v>0</v>
          </cell>
          <cell r="AY279">
            <v>591955.60000000009</v>
          </cell>
          <cell r="AZ279">
            <v>323.56128249401212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G279">
            <v>0</v>
          </cell>
          <cell r="BH279">
            <v>0</v>
          </cell>
          <cell r="BI279">
            <v>63804</v>
          </cell>
          <cell r="BJ279">
            <v>34.875088719910657</v>
          </cell>
          <cell r="BK279">
            <v>0</v>
          </cell>
          <cell r="BL279">
            <v>0</v>
          </cell>
          <cell r="BM279">
            <v>204894</v>
          </cell>
          <cell r="BN279">
            <v>111.99448981533094</v>
          </cell>
          <cell r="BO279">
            <v>0</v>
          </cell>
          <cell r="BP279">
            <v>0</v>
          </cell>
          <cell r="BY279">
            <v>3485.58</v>
          </cell>
          <cell r="CF279">
            <v>271.20834211466746</v>
          </cell>
          <cell r="CG279">
            <v>2182.66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X279">
            <v>0</v>
          </cell>
          <cell r="CY279">
            <v>0</v>
          </cell>
          <cell r="DB279">
            <v>0</v>
          </cell>
          <cell r="DC279">
            <v>0</v>
          </cell>
          <cell r="DJ279" t="str">
            <v>НКРКП</v>
          </cell>
          <cell r="DL279">
            <v>40816</v>
          </cell>
          <cell r="DM279">
            <v>43</v>
          </cell>
          <cell r="DT279">
            <v>807.12949827164061</v>
          </cell>
        </row>
        <row r="280">
          <cell r="W280">
            <v>684.56</v>
          </cell>
          <cell r="AF280">
            <v>40268</v>
          </cell>
          <cell r="AG280">
            <v>785</v>
          </cell>
          <cell r="AH280">
            <v>499.67908486259165</v>
          </cell>
          <cell r="AM280">
            <v>2442.180378637373</v>
          </cell>
          <cell r="AO280">
            <v>1671819</v>
          </cell>
          <cell r="AQ280">
            <v>1220306.4566669001</v>
          </cell>
          <cell r="AU280">
            <v>0</v>
          </cell>
          <cell r="AW280">
            <v>0</v>
          </cell>
          <cell r="AY280">
            <v>781809.63</v>
          </cell>
          <cell r="AZ280">
            <v>320.12771736222641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G280">
            <v>0</v>
          </cell>
          <cell r="BH280">
            <v>0</v>
          </cell>
          <cell r="BI280">
            <v>86792.566659999997</v>
          </cell>
          <cell r="BJ280">
            <v>35.5389664986279</v>
          </cell>
          <cell r="BK280">
            <v>0</v>
          </cell>
          <cell r="BL280">
            <v>0</v>
          </cell>
          <cell r="BM280">
            <v>278870</v>
          </cell>
          <cell r="BN280">
            <v>114.1889446166122</v>
          </cell>
          <cell r="BO280">
            <v>0</v>
          </cell>
          <cell r="BP280">
            <v>0</v>
          </cell>
          <cell r="BY280">
            <v>3485.58</v>
          </cell>
          <cell r="CF280">
            <v>358.19121164084191</v>
          </cell>
          <cell r="CG280">
            <v>2182.66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X280">
            <v>0</v>
          </cell>
          <cell r="CY280">
            <v>0</v>
          </cell>
          <cell r="DB280">
            <v>0</v>
          </cell>
          <cell r="DC280">
            <v>0</v>
          </cell>
          <cell r="DJ280" t="str">
            <v>НКРКП</v>
          </cell>
          <cell r="DL280">
            <v>40816</v>
          </cell>
          <cell r="DM280">
            <v>43</v>
          </cell>
          <cell r="DT280">
            <v>914.58</v>
          </cell>
        </row>
        <row r="281">
          <cell r="W281">
            <v>273.27</v>
          </cell>
          <cell r="AF281">
            <v>40268</v>
          </cell>
          <cell r="AG281">
            <v>802</v>
          </cell>
          <cell r="AH281">
            <v>253.02470259270302</v>
          </cell>
          <cell r="AM281">
            <v>1362.1583049731037</v>
          </cell>
          <cell r="AO281">
            <v>372237</v>
          </cell>
          <cell r="AQ281">
            <v>344659.7</v>
          </cell>
          <cell r="AU281">
            <v>0</v>
          </cell>
          <cell r="AW281">
            <v>0</v>
          </cell>
          <cell r="AY281">
            <v>137897</v>
          </cell>
          <cell r="AZ281">
            <v>101.23419539164563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G281">
            <v>0</v>
          </cell>
          <cell r="BH281">
            <v>0</v>
          </cell>
          <cell r="BI281">
            <v>24621.62</v>
          </cell>
          <cell r="BJ281">
            <v>18.07544681855914</v>
          </cell>
          <cell r="BK281">
            <v>0</v>
          </cell>
          <cell r="BL281">
            <v>0</v>
          </cell>
          <cell r="BM281">
            <v>158294</v>
          </cell>
          <cell r="BN281">
            <v>116.20822588834531</v>
          </cell>
          <cell r="BO281">
            <v>0</v>
          </cell>
          <cell r="BP281">
            <v>0</v>
          </cell>
          <cell r="BY281">
            <v>3485.58</v>
          </cell>
          <cell r="CF281">
            <v>189.59732569208268</v>
          </cell>
          <cell r="CG281">
            <v>727.31511109999997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X281">
            <v>0</v>
          </cell>
          <cell r="CY281">
            <v>0</v>
          </cell>
          <cell r="DB281">
            <v>0</v>
          </cell>
          <cell r="DC281">
            <v>0</v>
          </cell>
          <cell r="DJ281" t="str">
            <v>НКРЕ</v>
          </cell>
          <cell r="DL281">
            <v>40526</v>
          </cell>
          <cell r="DM281">
            <v>1804</v>
          </cell>
          <cell r="DO281" t="str">
            <v>тариф на теплову енергію для населення населенного пункту смт. Гостомель</v>
          </cell>
          <cell r="DT281">
            <v>300.60000000000002</v>
          </cell>
        </row>
        <row r="282">
          <cell r="W282">
            <v>712.98</v>
          </cell>
          <cell r="AF282">
            <v>40268</v>
          </cell>
          <cell r="AG282">
            <v>803</v>
          </cell>
          <cell r="AH282">
            <v>475.31562051597058</v>
          </cell>
          <cell r="AM282">
            <v>68.501220230581495</v>
          </cell>
          <cell r="AO282">
            <v>48839.999999999993</v>
          </cell>
          <cell r="AQ282">
            <v>32559.7</v>
          </cell>
          <cell r="AU282">
            <v>0</v>
          </cell>
          <cell r="AW282">
            <v>0</v>
          </cell>
          <cell r="AY282">
            <v>22179</v>
          </cell>
          <cell r="AZ282">
            <v>323.77525429975435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G282">
            <v>0</v>
          </cell>
          <cell r="BH282">
            <v>0</v>
          </cell>
          <cell r="BI282">
            <v>1238.21</v>
          </cell>
          <cell r="BJ282">
            <v>18.075736400491405</v>
          </cell>
          <cell r="BK282">
            <v>0</v>
          </cell>
          <cell r="BL282">
            <v>0</v>
          </cell>
          <cell r="BM282">
            <v>7961</v>
          </cell>
          <cell r="BN282">
            <v>116.21690786240788</v>
          </cell>
          <cell r="BO282">
            <v>0</v>
          </cell>
          <cell r="BP282">
            <v>0</v>
          </cell>
          <cell r="BY282">
            <v>3485.58</v>
          </cell>
          <cell r="CF282">
            <v>10.161454372188064</v>
          </cell>
          <cell r="CG282">
            <v>2182.66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X282">
            <v>0</v>
          </cell>
          <cell r="CY282">
            <v>0</v>
          </cell>
          <cell r="DB282">
            <v>0</v>
          </cell>
          <cell r="DC282">
            <v>0</v>
          </cell>
          <cell r="DJ282" t="str">
            <v>НКРКП</v>
          </cell>
          <cell r="DL282">
            <v>40816</v>
          </cell>
          <cell r="DM282">
            <v>43</v>
          </cell>
          <cell r="DT282">
            <v>945.58</v>
          </cell>
        </row>
        <row r="283">
          <cell r="W283">
            <v>256.49</v>
          </cell>
          <cell r="AF283">
            <v>40268</v>
          </cell>
          <cell r="AG283">
            <v>786</v>
          </cell>
          <cell r="AH283">
            <v>237.49509641373439</v>
          </cell>
          <cell r="AM283">
            <v>4770.2795430621072</v>
          </cell>
          <cell r="AO283">
            <v>1223529</v>
          </cell>
          <cell r="AQ283">
            <v>1132918</v>
          </cell>
          <cell r="AU283">
            <v>0</v>
          </cell>
          <cell r="AW283">
            <v>0</v>
          </cell>
          <cell r="AY283">
            <v>516894</v>
          </cell>
          <cell r="AZ283">
            <v>108.35717180385591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G283">
            <v>0</v>
          </cell>
          <cell r="BH283">
            <v>0</v>
          </cell>
          <cell r="BI283">
            <v>142103.55499999999</v>
          </cell>
          <cell r="BJ283">
            <v>29.789355889357754</v>
          </cell>
          <cell r="BK283">
            <v>0</v>
          </cell>
          <cell r="BL283">
            <v>0</v>
          </cell>
          <cell r="BM283">
            <v>418742.55499999999</v>
          </cell>
          <cell r="BN283">
            <v>87.781554774713157</v>
          </cell>
          <cell r="BO283">
            <v>0</v>
          </cell>
          <cell r="BP283">
            <v>0</v>
          </cell>
          <cell r="BY283">
            <v>3485.58</v>
          </cell>
          <cell r="CF283">
            <v>710.68305560138583</v>
          </cell>
          <cell r="CG283">
            <v>727.32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X283">
            <v>0</v>
          </cell>
          <cell r="CY283">
            <v>0</v>
          </cell>
          <cell r="DB283">
            <v>0</v>
          </cell>
          <cell r="DC283">
            <v>0</v>
          </cell>
          <cell r="DJ283" t="str">
            <v>НКРЕ</v>
          </cell>
          <cell r="DL283">
            <v>40526</v>
          </cell>
          <cell r="DM283">
            <v>1804</v>
          </cell>
          <cell r="DO283" t="str">
            <v>тариф на теплову енергію для населення населенного пункту с. Тарасівка</v>
          </cell>
          <cell r="DT283">
            <v>282.14</v>
          </cell>
        </row>
        <row r="284">
          <cell r="W284">
            <v>609.52</v>
          </cell>
          <cell r="AF284">
            <v>40268</v>
          </cell>
          <cell r="AG284">
            <v>787</v>
          </cell>
          <cell r="AH284">
            <v>530.02142060340668</v>
          </cell>
          <cell r="AM284">
            <v>1025.1000787504922</v>
          </cell>
          <cell r="AO284">
            <v>624819</v>
          </cell>
          <cell r="AQ284">
            <v>543325</v>
          </cell>
          <cell r="AU284">
            <v>0</v>
          </cell>
          <cell r="AW284">
            <v>0</v>
          </cell>
          <cell r="AY284">
            <v>379375.54</v>
          </cell>
          <cell r="AZ284">
            <v>370.08634363039533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G284">
            <v>0</v>
          </cell>
          <cell r="BH284">
            <v>0</v>
          </cell>
          <cell r="BI284">
            <v>36225.550000000003</v>
          </cell>
          <cell r="BJ284">
            <v>35.338549621570408</v>
          </cell>
          <cell r="BK284">
            <v>0</v>
          </cell>
          <cell r="BL284">
            <v>0</v>
          </cell>
          <cell r="BM284">
            <v>113025</v>
          </cell>
          <cell r="BN284">
            <v>110.25752737992923</v>
          </cell>
          <cell r="BO284">
            <v>0</v>
          </cell>
          <cell r="BP284">
            <v>0</v>
          </cell>
          <cell r="BY284">
            <v>3485.58</v>
          </cell>
          <cell r="CF284">
            <v>173.81339283259877</v>
          </cell>
          <cell r="CG284">
            <v>2182.66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X284">
            <v>0</v>
          </cell>
          <cell r="CY284">
            <v>0</v>
          </cell>
          <cell r="DB284">
            <v>0</v>
          </cell>
          <cell r="DC284">
            <v>0</v>
          </cell>
          <cell r="DJ284" t="str">
            <v>НКРКП</v>
          </cell>
          <cell r="DL284">
            <v>40816</v>
          </cell>
          <cell r="DM284">
            <v>43</v>
          </cell>
          <cell r="DT284">
            <v>875.48</v>
          </cell>
        </row>
        <row r="285">
          <cell r="W285">
            <v>886.17</v>
          </cell>
          <cell r="AF285">
            <v>40268</v>
          </cell>
          <cell r="AG285">
            <v>788</v>
          </cell>
          <cell r="AH285">
            <v>590.77732905944265</v>
          </cell>
          <cell r="AM285">
            <v>124.79998194477358</v>
          </cell>
          <cell r="AO285">
            <v>110594</v>
          </cell>
          <cell r="AQ285">
            <v>73729</v>
          </cell>
          <cell r="AU285">
            <v>0</v>
          </cell>
          <cell r="AW285">
            <v>0</v>
          </cell>
          <cell r="AY285">
            <v>53125.64</v>
          </cell>
          <cell r="AZ285">
            <v>425.68627953415194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G285">
            <v>0</v>
          </cell>
          <cell r="BH285">
            <v>0</v>
          </cell>
          <cell r="BI285">
            <v>5065</v>
          </cell>
          <cell r="BJ285">
            <v>40.584941768992891</v>
          </cell>
          <cell r="BK285">
            <v>0</v>
          </cell>
          <cell r="BL285">
            <v>0</v>
          </cell>
          <cell r="BM285">
            <v>13750</v>
          </cell>
          <cell r="BN285">
            <v>110.17629799084941</v>
          </cell>
          <cell r="BO285">
            <v>0</v>
          </cell>
          <cell r="BP285">
            <v>0</v>
          </cell>
          <cell r="BY285">
            <v>3485.58</v>
          </cell>
          <cell r="CF285">
            <v>24.339860537142755</v>
          </cell>
          <cell r="CG285">
            <v>2182.66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X285">
            <v>0</v>
          </cell>
          <cell r="CY285">
            <v>0</v>
          </cell>
          <cell r="DB285">
            <v>0</v>
          </cell>
          <cell r="DC285">
            <v>0</v>
          </cell>
          <cell r="DJ285" t="str">
            <v>НКРКП</v>
          </cell>
          <cell r="DL285">
            <v>40816</v>
          </cell>
          <cell r="DM285">
            <v>43</v>
          </cell>
          <cell r="DT285">
            <v>999.9</v>
          </cell>
        </row>
        <row r="286">
          <cell r="W286">
            <v>365.66</v>
          </cell>
          <cell r="AF286">
            <v>40091</v>
          </cell>
          <cell r="AG286">
            <v>106</v>
          </cell>
          <cell r="AH286">
            <v>365.65979381443299</v>
          </cell>
          <cell r="AM286">
            <v>1552</v>
          </cell>
          <cell r="AO286">
            <v>567504.32000000007</v>
          </cell>
          <cell r="AQ286">
            <v>567504</v>
          </cell>
          <cell r="AU286">
            <v>0</v>
          </cell>
          <cell r="AW286">
            <v>0</v>
          </cell>
          <cell r="AY286">
            <v>188957.73600000003</v>
          </cell>
          <cell r="AZ286">
            <v>121.75111855670106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G286">
            <v>0</v>
          </cell>
          <cell r="BH286">
            <v>0</v>
          </cell>
          <cell r="BI286">
            <v>19741</v>
          </cell>
          <cell r="BJ286">
            <v>12.719716494845361</v>
          </cell>
          <cell r="BK286">
            <v>0</v>
          </cell>
          <cell r="BL286">
            <v>0</v>
          </cell>
          <cell r="BM286">
            <v>279330</v>
          </cell>
          <cell r="BN286">
            <v>179.98067010309279</v>
          </cell>
          <cell r="BO286">
            <v>0</v>
          </cell>
          <cell r="BP286">
            <v>0</v>
          </cell>
          <cell r="BY286">
            <v>1855.73</v>
          </cell>
          <cell r="CF286">
            <v>259.8</v>
          </cell>
          <cell r="CG286">
            <v>727.32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X286">
            <v>0</v>
          </cell>
          <cell r="CY286">
            <v>0</v>
          </cell>
          <cell r="DB286">
            <v>0</v>
          </cell>
          <cell r="DC286">
            <v>0</v>
          </cell>
          <cell r="DJ286" t="str">
            <v>НКРЕ</v>
          </cell>
          <cell r="DL286">
            <v>40526</v>
          </cell>
          <cell r="DM286">
            <v>1802</v>
          </cell>
          <cell r="DO286" t="str">
            <v>на теплову енергію (модульна котельня с. Нове)</v>
          </cell>
          <cell r="DT286">
            <v>402.23</v>
          </cell>
        </row>
        <row r="287">
          <cell r="W287">
            <v>692.62</v>
          </cell>
          <cell r="AF287">
            <v>40091</v>
          </cell>
          <cell r="AG287">
            <v>107</v>
          </cell>
          <cell r="AH287">
            <v>602.27950310559004</v>
          </cell>
          <cell r="AM287">
            <v>483</v>
          </cell>
          <cell r="AO287">
            <v>334535.46000000002</v>
          </cell>
          <cell r="AQ287">
            <v>290901</v>
          </cell>
          <cell r="AU287">
            <v>0</v>
          </cell>
          <cell r="AW287">
            <v>0</v>
          </cell>
          <cell r="AY287">
            <v>173072.3775</v>
          </cell>
          <cell r="AZ287">
            <v>358.32790372670809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G287">
            <v>0</v>
          </cell>
          <cell r="BH287">
            <v>0</v>
          </cell>
          <cell r="BI287">
            <v>6144</v>
          </cell>
          <cell r="BJ287">
            <v>12.720496894409937</v>
          </cell>
          <cell r="BK287">
            <v>0</v>
          </cell>
          <cell r="BL287">
            <v>0</v>
          </cell>
          <cell r="BM287">
            <v>86930</v>
          </cell>
          <cell r="BN287">
            <v>179.9792960662526</v>
          </cell>
          <cell r="BO287">
            <v>0</v>
          </cell>
          <cell r="BP287">
            <v>0</v>
          </cell>
          <cell r="BY287">
            <v>1855.73</v>
          </cell>
          <cell r="CF287">
            <v>80.790000000000006</v>
          </cell>
          <cell r="CG287">
            <v>2142.25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X287">
            <v>0</v>
          </cell>
          <cell r="CY287">
            <v>0</v>
          </cell>
          <cell r="DB287">
            <v>0</v>
          </cell>
          <cell r="DC287">
            <v>0</v>
          </cell>
          <cell r="DJ287" t="str">
            <v>НКРКП</v>
          </cell>
          <cell r="DL287">
            <v>40816</v>
          </cell>
          <cell r="DM287">
            <v>129</v>
          </cell>
          <cell r="DO287" t="str">
            <v>на теплову енергію (модульна котельня с. Нова)</v>
          </cell>
          <cell r="DT287">
            <v>961.87</v>
          </cell>
        </row>
        <row r="288">
          <cell r="W288">
            <v>692.62</v>
          </cell>
          <cell r="AF288">
            <v>40091</v>
          </cell>
          <cell r="AG288">
            <v>107</v>
          </cell>
          <cell r="AH288">
            <v>602.28002763669861</v>
          </cell>
          <cell r="AM288">
            <v>32.999600000000001</v>
          </cell>
          <cell r="AO288">
            <v>22856.182951999999</v>
          </cell>
          <cell r="AQ288">
            <v>19875</v>
          </cell>
          <cell r="AU288">
            <v>0</v>
          </cell>
          <cell r="AW288">
            <v>0</v>
          </cell>
          <cell r="AY288">
            <v>11825.22</v>
          </cell>
          <cell r="AZ288">
            <v>358.34434356780082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G288">
            <v>0</v>
          </cell>
          <cell r="BH288">
            <v>0</v>
          </cell>
          <cell r="BI288">
            <v>420</v>
          </cell>
          <cell r="BJ288">
            <v>12.72742699911514</v>
          </cell>
          <cell r="BK288">
            <v>0</v>
          </cell>
          <cell r="BL288">
            <v>0</v>
          </cell>
          <cell r="BM288">
            <v>5939</v>
          </cell>
          <cell r="BN288">
            <v>179.97187844701148</v>
          </cell>
          <cell r="BO288">
            <v>0</v>
          </cell>
          <cell r="BP288">
            <v>0</v>
          </cell>
          <cell r="BY288">
            <v>1855.73</v>
          </cell>
          <cell r="CF288">
            <v>5.52</v>
          </cell>
          <cell r="CG288">
            <v>2142.25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X288">
            <v>0</v>
          </cell>
          <cell r="CY288">
            <v>0</v>
          </cell>
          <cell r="DB288">
            <v>0</v>
          </cell>
          <cell r="DC288">
            <v>0</v>
          </cell>
          <cell r="DJ288" t="str">
            <v>НКРКП</v>
          </cell>
          <cell r="DL288">
            <v>40816</v>
          </cell>
          <cell r="DM288">
            <v>129</v>
          </cell>
          <cell r="DO288" t="str">
            <v>на теплову енергію (модульна котельня с. Нова)</v>
          </cell>
          <cell r="DT288">
            <v>961.87</v>
          </cell>
        </row>
        <row r="289">
          <cell r="W289">
            <v>443.86</v>
          </cell>
          <cell r="AF289">
            <v>40091</v>
          </cell>
          <cell r="AG289">
            <v>104</v>
          </cell>
          <cell r="AH289">
            <v>443.86209003870442</v>
          </cell>
          <cell r="AM289">
            <v>4909</v>
          </cell>
          <cell r="AO289">
            <v>2178908.7400000002</v>
          </cell>
          <cell r="AQ289">
            <v>2178919</v>
          </cell>
          <cell r="AU289">
            <v>0</v>
          </cell>
          <cell r="AW289">
            <v>0</v>
          </cell>
          <cell r="AY289">
            <v>575819.24400000006</v>
          </cell>
          <cell r="AZ289">
            <v>117.29868486453454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G289">
            <v>0</v>
          </cell>
          <cell r="BH289">
            <v>0</v>
          </cell>
          <cell r="BI289">
            <v>163519</v>
          </cell>
          <cell r="BJ289">
            <v>33.310042778569972</v>
          </cell>
          <cell r="BK289">
            <v>0</v>
          </cell>
          <cell r="BL289">
            <v>0</v>
          </cell>
          <cell r="BM289">
            <v>929615</v>
          </cell>
          <cell r="BN289">
            <v>189.36952536158077</v>
          </cell>
          <cell r="BO289">
            <v>0</v>
          </cell>
          <cell r="BP289">
            <v>0</v>
          </cell>
          <cell r="BY289">
            <v>1855.73</v>
          </cell>
          <cell r="CF289">
            <v>791.7</v>
          </cell>
          <cell r="CG289">
            <v>727.32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X289">
            <v>0</v>
          </cell>
          <cell r="CY289">
            <v>0</v>
          </cell>
          <cell r="DB289">
            <v>0</v>
          </cell>
          <cell r="DC289">
            <v>0</v>
          </cell>
          <cell r="DJ289" t="str">
            <v>НКРЕ</v>
          </cell>
          <cell r="DL289">
            <v>40526</v>
          </cell>
          <cell r="DM289" t="str">
            <v>№1802</v>
          </cell>
          <cell r="DO289" t="str">
            <v>на теплову енергію від основної котельні</v>
          </cell>
          <cell r="DT289">
            <v>488.25</v>
          </cell>
        </row>
        <row r="290">
          <cell r="W290">
            <v>772.86</v>
          </cell>
          <cell r="AF290">
            <v>40091</v>
          </cell>
          <cell r="AG290">
            <v>105</v>
          </cell>
          <cell r="AH290">
            <v>672.05120852109792</v>
          </cell>
          <cell r="AM290">
            <v>2441</v>
          </cell>
          <cell r="AO290">
            <v>1886551.26</v>
          </cell>
          <cell r="AQ290">
            <v>1640477</v>
          </cell>
          <cell r="AU290">
            <v>0</v>
          </cell>
          <cell r="AW290">
            <v>0</v>
          </cell>
          <cell r="AY290">
            <v>843317</v>
          </cell>
          <cell r="AZ290">
            <v>345.48013109381401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G290">
            <v>0</v>
          </cell>
          <cell r="BH290">
            <v>0</v>
          </cell>
          <cell r="BI290">
            <v>81310</v>
          </cell>
          <cell r="BJ290">
            <v>33.310118803768944</v>
          </cell>
          <cell r="BK290">
            <v>0</v>
          </cell>
          <cell r="BL290">
            <v>0</v>
          </cell>
          <cell r="BM290">
            <v>462251</v>
          </cell>
          <cell r="BN290">
            <v>189.36952068824252</v>
          </cell>
          <cell r="BO290">
            <v>0</v>
          </cell>
          <cell r="BP290">
            <v>0</v>
          </cell>
          <cell r="BY290">
            <v>1855.73</v>
          </cell>
          <cell r="CF290">
            <v>393.65947018321856</v>
          </cell>
          <cell r="CG290">
            <v>2142.25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X290">
            <v>0</v>
          </cell>
          <cell r="CY290">
            <v>0</v>
          </cell>
          <cell r="DB290">
            <v>0</v>
          </cell>
          <cell r="DC290">
            <v>0</v>
          </cell>
          <cell r="DJ290" t="str">
            <v>НКРКП</v>
          </cell>
          <cell r="DL290">
            <v>40816</v>
          </cell>
          <cell r="DM290">
            <v>129</v>
          </cell>
          <cell r="DO290" t="str">
            <v>на теплову енергію (основна котельня с. Нова)</v>
          </cell>
          <cell r="DT290">
            <v>999.9</v>
          </cell>
        </row>
        <row r="291">
          <cell r="W291">
            <v>772.86</v>
          </cell>
          <cell r="AF291">
            <v>40091</v>
          </cell>
          <cell r="AG291">
            <v>105</v>
          </cell>
          <cell r="AH291">
            <v>672.05000180901277</v>
          </cell>
          <cell r="AM291">
            <v>72.000595000000004</v>
          </cell>
          <cell r="AO291">
            <v>55646.379851700003</v>
          </cell>
          <cell r="AQ291">
            <v>48388</v>
          </cell>
          <cell r="AU291">
            <v>0</v>
          </cell>
          <cell r="AW291">
            <v>0</v>
          </cell>
          <cell r="AY291">
            <v>24875</v>
          </cell>
          <cell r="AZ291">
            <v>345.48325607586992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G291">
            <v>0</v>
          </cell>
          <cell r="BH291">
            <v>0</v>
          </cell>
          <cell r="BI291">
            <v>2398</v>
          </cell>
          <cell r="BJ291">
            <v>33.305280324419542</v>
          </cell>
          <cell r="BK291">
            <v>0</v>
          </cell>
          <cell r="BL291">
            <v>0</v>
          </cell>
          <cell r="BM291">
            <v>13635</v>
          </cell>
          <cell r="BN291">
            <v>189.37343503897432</v>
          </cell>
          <cell r="BO291">
            <v>0</v>
          </cell>
          <cell r="BP291">
            <v>0</v>
          </cell>
          <cell r="BY291">
            <v>1855.73</v>
          </cell>
          <cell r="CF291">
            <v>11.611623293266426</v>
          </cell>
          <cell r="CG291">
            <v>2142.25</v>
          </cell>
          <cell r="CJ291">
            <v>0</v>
          </cell>
          <cell r="CK291">
            <v>0</v>
          </cell>
          <cell r="CL291">
            <v>0</v>
          </cell>
          <cell r="CM291">
            <v>0</v>
          </cell>
          <cell r="CN291">
            <v>0</v>
          </cell>
          <cell r="CO291">
            <v>0</v>
          </cell>
          <cell r="CX291">
            <v>0</v>
          </cell>
          <cell r="CY291">
            <v>0</v>
          </cell>
          <cell r="DB291">
            <v>0</v>
          </cell>
          <cell r="DC291">
            <v>0</v>
          </cell>
          <cell r="DJ291" t="str">
            <v>НКРКП</v>
          </cell>
          <cell r="DL291">
            <v>40816</v>
          </cell>
          <cell r="DM291">
            <v>129</v>
          </cell>
          <cell r="DO291" t="str">
            <v>на теплову енергію (основна котельня с. Нова)</v>
          </cell>
          <cell r="DT291">
            <v>999.9</v>
          </cell>
        </row>
        <row r="292">
          <cell r="W292">
            <v>183.27</v>
          </cell>
          <cell r="AF292">
            <v>39699</v>
          </cell>
          <cell r="AG292">
            <v>118</v>
          </cell>
          <cell r="AH292">
            <v>203.91325668495776</v>
          </cell>
          <cell r="AM292">
            <v>114810</v>
          </cell>
          <cell r="AO292">
            <v>21041228.700000003</v>
          </cell>
          <cell r="AQ292">
            <v>23411281</v>
          </cell>
          <cell r="AU292">
            <v>18234923.699999999</v>
          </cell>
          <cell r="AW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3611189</v>
          </cell>
          <cell r="BN292">
            <v>31.453610312690532</v>
          </cell>
          <cell r="BO292">
            <v>0</v>
          </cell>
          <cell r="BP292">
            <v>0</v>
          </cell>
          <cell r="BY292">
            <v>1819</v>
          </cell>
          <cell r="CF292">
            <v>0</v>
          </cell>
          <cell r="CG292">
            <v>0</v>
          </cell>
          <cell r="CJ292">
            <v>131965</v>
          </cell>
          <cell r="CK292">
            <v>138.18</v>
          </cell>
          <cell r="CL292">
            <v>216.99</v>
          </cell>
          <cell r="CM292">
            <v>0</v>
          </cell>
          <cell r="CN292">
            <v>0</v>
          </cell>
          <cell r="CO292">
            <v>0</v>
          </cell>
          <cell r="CX292">
            <v>0</v>
          </cell>
          <cell r="CY292">
            <v>0</v>
          </cell>
          <cell r="DB292">
            <v>0</v>
          </cell>
          <cell r="DC292">
            <v>0</v>
          </cell>
          <cell r="DJ292" t="str">
            <v>НКРЕ</v>
          </cell>
          <cell r="DL292">
            <v>40526</v>
          </cell>
          <cell r="DM292">
            <v>1802</v>
          </cell>
          <cell r="DO292" t="str">
            <v>на теплову енергію (Кіровоградська ТЕЦ)</v>
          </cell>
          <cell r="DT292">
            <v>229.09</v>
          </cell>
        </row>
        <row r="293">
          <cell r="W293">
            <v>407.62</v>
          </cell>
          <cell r="AF293">
            <v>39699</v>
          </cell>
          <cell r="AG293">
            <v>118</v>
          </cell>
          <cell r="AH293">
            <v>412.88431396939916</v>
          </cell>
          <cell r="AM293">
            <v>64312</v>
          </cell>
          <cell r="AO293">
            <v>26214857.440000001</v>
          </cell>
          <cell r="AQ293">
            <v>26553416</v>
          </cell>
          <cell r="AU293">
            <v>23654182.383700002</v>
          </cell>
          <cell r="AW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2022844</v>
          </cell>
          <cell r="BN293">
            <v>31.453601194178379</v>
          </cell>
          <cell r="BO293">
            <v>0</v>
          </cell>
          <cell r="BP293">
            <v>0</v>
          </cell>
          <cell r="BY293">
            <v>1819</v>
          </cell>
          <cell r="CF293">
            <v>0</v>
          </cell>
          <cell r="CG293">
            <v>0</v>
          </cell>
          <cell r="CJ293">
            <v>73921.63</v>
          </cell>
          <cell r="CK293">
            <v>319.99</v>
          </cell>
          <cell r="CL293">
            <v>626.66999999999996</v>
          </cell>
          <cell r="CM293">
            <v>0</v>
          </cell>
          <cell r="CN293">
            <v>0</v>
          </cell>
          <cell r="CO293">
            <v>0</v>
          </cell>
          <cell r="CX293">
            <v>0</v>
          </cell>
          <cell r="CY293">
            <v>0</v>
          </cell>
          <cell r="DB293">
            <v>0</v>
          </cell>
          <cell r="DC293">
            <v>0</v>
          </cell>
          <cell r="DJ293" t="str">
            <v>НКРКП</v>
          </cell>
          <cell r="DL293">
            <v>40816</v>
          </cell>
          <cell r="DM293">
            <v>129</v>
          </cell>
          <cell r="DO293" t="str">
            <v>на теплову енергію (Кіровоградська ТЕЦ)</v>
          </cell>
          <cell r="DT293">
            <v>649.34</v>
          </cell>
        </row>
        <row r="294">
          <cell r="W294">
            <v>531.67999999999995</v>
          </cell>
          <cell r="AF294">
            <v>39699</v>
          </cell>
          <cell r="AG294">
            <v>118</v>
          </cell>
          <cell r="AH294">
            <v>412.88965052698313</v>
          </cell>
          <cell r="AM294">
            <v>25238</v>
          </cell>
          <cell r="AO294">
            <v>13418539.839999998</v>
          </cell>
          <cell r="AQ294">
            <v>10420509</v>
          </cell>
          <cell r="AU294">
            <v>9282625.1089000013</v>
          </cell>
          <cell r="AW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793826</v>
          </cell>
          <cell r="BN294">
            <v>31.453601711704572</v>
          </cell>
          <cell r="BO294">
            <v>0</v>
          </cell>
          <cell r="BP294">
            <v>0</v>
          </cell>
          <cell r="BY294">
            <v>1819</v>
          </cell>
          <cell r="CF294">
            <v>0</v>
          </cell>
          <cell r="CG294">
            <v>0</v>
          </cell>
          <cell r="CJ294">
            <v>29009.11</v>
          </cell>
          <cell r="CK294">
            <v>319.99</v>
          </cell>
          <cell r="CL294">
            <v>626.66999999999996</v>
          </cell>
          <cell r="CM294">
            <v>0</v>
          </cell>
          <cell r="CN294">
            <v>0</v>
          </cell>
          <cell r="CO294">
            <v>0</v>
          </cell>
          <cell r="CX294">
            <v>0</v>
          </cell>
          <cell r="CY294">
            <v>0</v>
          </cell>
          <cell r="DB294">
            <v>0</v>
          </cell>
          <cell r="DC294">
            <v>0</v>
          </cell>
          <cell r="DJ294" t="str">
            <v>НКРКП</v>
          </cell>
          <cell r="DL294">
            <v>40816</v>
          </cell>
          <cell r="DM294">
            <v>129</v>
          </cell>
          <cell r="DO294" t="str">
            <v>на теплову енергію (Кіровоградська ТЕЦ)</v>
          </cell>
          <cell r="DT294">
            <v>791.88</v>
          </cell>
        </row>
        <row r="295">
          <cell r="W295">
            <v>763.72</v>
          </cell>
          <cell r="AF295">
            <v>40161</v>
          </cell>
          <cell r="AG295">
            <v>1391</v>
          </cell>
          <cell r="AH295">
            <v>665.3700023497513</v>
          </cell>
          <cell r="AM295">
            <v>1230.30043</v>
          </cell>
          <cell r="AO295">
            <v>939605.04439960001</v>
          </cell>
          <cell r="AQ295">
            <v>818605</v>
          </cell>
          <cell r="AU295">
            <v>0</v>
          </cell>
          <cell r="AW295">
            <v>0</v>
          </cell>
          <cell r="AY295">
            <v>415360.19799999997</v>
          </cell>
          <cell r="AZ295">
            <v>337.60875626126534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G295">
            <v>0</v>
          </cell>
          <cell r="BH295">
            <v>0</v>
          </cell>
          <cell r="BI295">
            <v>75700</v>
          </cell>
          <cell r="BJ295">
            <v>61.529686696118603</v>
          </cell>
          <cell r="BK295">
            <v>0</v>
          </cell>
          <cell r="BL295">
            <v>0</v>
          </cell>
          <cell r="BM295">
            <v>239200</v>
          </cell>
          <cell r="BN295">
            <v>194.42405624453858</v>
          </cell>
          <cell r="BO295">
            <v>0</v>
          </cell>
          <cell r="BP295">
            <v>0</v>
          </cell>
          <cell r="BY295">
            <v>1855.73</v>
          </cell>
          <cell r="CF295">
            <v>190.3</v>
          </cell>
          <cell r="CG295">
            <v>2182.66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X295">
            <v>0</v>
          </cell>
          <cell r="CY295">
            <v>0</v>
          </cell>
          <cell r="DB295">
            <v>0</v>
          </cell>
          <cell r="DC295">
            <v>0</v>
          </cell>
          <cell r="DJ295" t="str">
            <v>НКРКП</v>
          </cell>
          <cell r="DL295">
            <v>40816</v>
          </cell>
          <cell r="DM295">
            <v>129</v>
          </cell>
          <cell r="DO295" t="str">
            <v>на теплову енергію (Центральна міська лікарня)</v>
          </cell>
          <cell r="DT295">
            <v>999.9</v>
          </cell>
        </row>
        <row r="296">
          <cell r="W296">
            <v>303.91000000000003</v>
          </cell>
          <cell r="AF296">
            <v>40161</v>
          </cell>
          <cell r="AG296">
            <v>1391</v>
          </cell>
          <cell r="AH296">
            <v>303.90952380952382</v>
          </cell>
          <cell r="AM296">
            <v>630</v>
          </cell>
          <cell r="AO296">
            <v>191463.30000000002</v>
          </cell>
          <cell r="AQ296">
            <v>191463</v>
          </cell>
          <cell r="AU296">
            <v>0</v>
          </cell>
          <cell r="AW296">
            <v>0</v>
          </cell>
          <cell r="AY296">
            <v>67495.296000000002</v>
          </cell>
          <cell r="AZ296">
            <v>107.13539047619048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G296">
            <v>0</v>
          </cell>
          <cell r="BH296">
            <v>0</v>
          </cell>
          <cell r="BI296">
            <v>12008</v>
          </cell>
          <cell r="BJ296">
            <v>19.06031746031746</v>
          </cell>
          <cell r="BK296">
            <v>0</v>
          </cell>
          <cell r="BL296">
            <v>0</v>
          </cell>
          <cell r="BM296">
            <v>85269</v>
          </cell>
          <cell r="BN296">
            <v>135.34761904761905</v>
          </cell>
          <cell r="BO296">
            <v>0</v>
          </cell>
          <cell r="BP296">
            <v>0</v>
          </cell>
          <cell r="BY296">
            <v>1855.73</v>
          </cell>
          <cell r="CF296">
            <v>92.8</v>
          </cell>
          <cell r="CG296">
            <v>727.32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X296">
            <v>0</v>
          </cell>
          <cell r="CY296">
            <v>0</v>
          </cell>
          <cell r="DB296">
            <v>0</v>
          </cell>
          <cell r="DC296">
            <v>0</v>
          </cell>
          <cell r="DJ296" t="str">
            <v>НКРЕ</v>
          </cell>
          <cell r="DL296">
            <v>40526</v>
          </cell>
          <cell r="DM296">
            <v>1802</v>
          </cell>
          <cell r="DO296" t="str">
            <v>на теплову енергію (Лікарня швидкої медичної допомоги)</v>
          </cell>
          <cell r="DT296">
            <v>334.3</v>
          </cell>
        </row>
        <row r="297">
          <cell r="W297">
            <v>590.78</v>
          </cell>
          <cell r="AF297">
            <v>40161</v>
          </cell>
          <cell r="AG297">
            <v>1391</v>
          </cell>
          <cell r="AH297">
            <v>514.08711839166051</v>
          </cell>
          <cell r="AM297">
            <v>2686</v>
          </cell>
          <cell r="AO297">
            <v>1586835.0799999998</v>
          </cell>
          <cell r="AQ297">
            <v>1380838</v>
          </cell>
          <cell r="AU297">
            <v>0</v>
          </cell>
          <cell r="AW297">
            <v>0</v>
          </cell>
          <cell r="AY297">
            <v>861692.34140000003</v>
          </cell>
          <cell r="AZ297">
            <v>320.80876448250189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G297">
            <v>0</v>
          </cell>
          <cell r="BH297">
            <v>0</v>
          </cell>
          <cell r="BI297">
            <v>51195</v>
          </cell>
          <cell r="BJ297">
            <v>19.059940431868949</v>
          </cell>
          <cell r="BK297">
            <v>0</v>
          </cell>
          <cell r="BL297">
            <v>0</v>
          </cell>
          <cell r="BM297">
            <v>363550</v>
          </cell>
          <cell r="BN297">
            <v>135.34996276991811</v>
          </cell>
          <cell r="BO297">
            <v>0</v>
          </cell>
          <cell r="BP297">
            <v>0</v>
          </cell>
          <cell r="BY297">
            <v>1855.73</v>
          </cell>
          <cell r="CF297">
            <v>394.79</v>
          </cell>
          <cell r="CG297">
            <v>2182.66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X297">
            <v>0</v>
          </cell>
          <cell r="CY297">
            <v>0</v>
          </cell>
          <cell r="DB297">
            <v>0</v>
          </cell>
          <cell r="DC297">
            <v>0</v>
          </cell>
          <cell r="DJ297" t="str">
            <v>НКРКП</v>
          </cell>
          <cell r="DL297">
            <v>40816</v>
          </cell>
          <cell r="DM297">
            <v>129</v>
          </cell>
          <cell r="DO297" t="str">
            <v>на теплову енергію (Лікарня швидкої медичної допомоги)</v>
          </cell>
          <cell r="DT297">
            <v>821.43</v>
          </cell>
        </row>
        <row r="298">
          <cell r="W298">
            <v>236.79</v>
          </cell>
          <cell r="AF298">
            <v>39645</v>
          </cell>
          <cell r="AG298">
            <v>724</v>
          </cell>
          <cell r="AH298">
            <v>227.68278890293394</v>
          </cell>
          <cell r="AM298">
            <v>45093</v>
          </cell>
          <cell r="AO298">
            <v>10677571.469999999</v>
          </cell>
          <cell r="AQ298">
            <v>10266900</v>
          </cell>
          <cell r="AU298">
            <v>0</v>
          </cell>
          <cell r="AW298">
            <v>0</v>
          </cell>
          <cell r="AY298">
            <v>5105786.4000000004</v>
          </cell>
          <cell r="AZ298">
            <v>113.22791564100859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G298">
            <v>0</v>
          </cell>
          <cell r="BH298">
            <v>0</v>
          </cell>
          <cell r="BI298">
            <v>752573</v>
          </cell>
          <cell r="BJ298">
            <v>16.68935311467412</v>
          </cell>
          <cell r="BK298">
            <v>0</v>
          </cell>
          <cell r="BL298">
            <v>0</v>
          </cell>
          <cell r="BM298">
            <v>2206000</v>
          </cell>
          <cell r="BN298">
            <v>48.921118577162751</v>
          </cell>
          <cell r="BO298">
            <v>0</v>
          </cell>
          <cell r="BP298">
            <v>0</v>
          </cell>
          <cell r="BY298">
            <v>0</v>
          </cell>
          <cell r="CF298">
            <v>7020</v>
          </cell>
          <cell r="CG298">
            <v>727.32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X298">
            <v>0</v>
          </cell>
          <cell r="CY298">
            <v>0</v>
          </cell>
          <cell r="DB298">
            <v>0</v>
          </cell>
          <cell r="DC298">
            <v>0</v>
          </cell>
          <cell r="DJ298" t="str">
            <v>НКРЕ</v>
          </cell>
          <cell r="DL298">
            <v>40526</v>
          </cell>
          <cell r="DM298">
            <v>1756</v>
          </cell>
          <cell r="DO298" t="str">
            <v>тарифи на теплову енергію</v>
          </cell>
          <cell r="DT298">
            <v>260.47000000000003</v>
          </cell>
        </row>
        <row r="299">
          <cell r="W299">
            <v>552.91999999999996</v>
          </cell>
          <cell r="AF299">
            <v>39863</v>
          </cell>
          <cell r="AG299">
            <v>1373</v>
          </cell>
          <cell r="AH299">
            <v>453.21310813538793</v>
          </cell>
          <cell r="AM299">
            <v>14861</v>
          </cell>
          <cell r="AO299">
            <v>8216944.1199999992</v>
          </cell>
          <cell r="AQ299">
            <v>6735200</v>
          </cell>
          <cell r="AU299">
            <v>0</v>
          </cell>
          <cell r="AW299">
            <v>0</v>
          </cell>
          <cell r="AY299">
            <v>4972804.9250000007</v>
          </cell>
          <cell r="AZ299">
            <v>334.62115099925984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G299">
            <v>0</v>
          </cell>
          <cell r="BH299">
            <v>0</v>
          </cell>
          <cell r="BI299">
            <v>309193</v>
          </cell>
          <cell r="BJ299">
            <v>20.805665836753921</v>
          </cell>
          <cell r="BK299">
            <v>0</v>
          </cell>
          <cell r="BL299">
            <v>0</v>
          </cell>
          <cell r="BM299">
            <v>727100</v>
          </cell>
          <cell r="BN299">
            <v>48.926720947446334</v>
          </cell>
          <cell r="BO299">
            <v>0</v>
          </cell>
          <cell r="BP299">
            <v>0</v>
          </cell>
          <cell r="BY299">
            <v>0</v>
          </cell>
          <cell r="CF299">
            <v>2321.3000000000002</v>
          </cell>
          <cell r="CG299">
            <v>2142.25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X299">
            <v>0</v>
          </cell>
          <cell r="CY299">
            <v>0</v>
          </cell>
          <cell r="DB299">
            <v>0</v>
          </cell>
          <cell r="DC299">
            <v>0</v>
          </cell>
          <cell r="DJ299" t="str">
            <v>НКРКП</v>
          </cell>
          <cell r="DL299">
            <v>40816</v>
          </cell>
          <cell r="DM299">
            <v>93</v>
          </cell>
          <cell r="DT299">
            <v>804.36</v>
          </cell>
        </row>
        <row r="300">
          <cell r="W300">
            <v>558.75</v>
          </cell>
          <cell r="AF300">
            <v>39863</v>
          </cell>
          <cell r="AG300">
            <v>1374</v>
          </cell>
          <cell r="AH300">
            <v>454.2680947744239</v>
          </cell>
          <cell r="AM300">
            <v>3081</v>
          </cell>
          <cell r="AO300">
            <v>1721508.75</v>
          </cell>
          <cell r="AQ300">
            <v>1399600</v>
          </cell>
          <cell r="AU300">
            <v>0</v>
          </cell>
          <cell r="AW300">
            <v>0</v>
          </cell>
          <cell r="AY300">
            <v>1034920.9750000001</v>
          </cell>
          <cell r="AZ300">
            <v>335.90424375202861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G300">
            <v>0</v>
          </cell>
          <cell r="BH300">
            <v>0</v>
          </cell>
          <cell r="BI300">
            <v>63989</v>
          </cell>
          <cell r="BJ300">
            <v>20.768906199285947</v>
          </cell>
          <cell r="BK300">
            <v>0</v>
          </cell>
          <cell r="BL300">
            <v>0</v>
          </cell>
          <cell r="BM300">
            <v>150500</v>
          </cell>
          <cell r="BN300">
            <v>48.847776695877961</v>
          </cell>
          <cell r="BO300">
            <v>0</v>
          </cell>
          <cell r="BP300">
            <v>0</v>
          </cell>
          <cell r="BY300">
            <v>0</v>
          </cell>
          <cell r="CF300">
            <v>483.1</v>
          </cell>
          <cell r="CG300">
            <v>2142.25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X300">
            <v>0</v>
          </cell>
          <cell r="CY300">
            <v>0</v>
          </cell>
          <cell r="DB300">
            <v>0</v>
          </cell>
          <cell r="DC300">
            <v>0</v>
          </cell>
          <cell r="DJ300" t="str">
            <v>НКРКП</v>
          </cell>
          <cell r="DL300">
            <v>40816</v>
          </cell>
          <cell r="DM300">
            <v>93</v>
          </cell>
          <cell r="DT300">
            <v>811.15</v>
          </cell>
        </row>
        <row r="301">
          <cell r="W301">
            <v>599.28</v>
          </cell>
          <cell r="AF301">
            <v>39863</v>
          </cell>
          <cell r="AG301">
            <v>1381</v>
          </cell>
          <cell r="AH301">
            <v>535.07340946166391</v>
          </cell>
          <cell r="AM301">
            <v>613</v>
          </cell>
          <cell r="AO301">
            <v>367358.63999999996</v>
          </cell>
          <cell r="AQ301">
            <v>328000</v>
          </cell>
          <cell r="AU301">
            <v>0</v>
          </cell>
          <cell r="AW301">
            <v>0</v>
          </cell>
          <cell r="AY301">
            <v>201889.92450000002</v>
          </cell>
          <cell r="AZ301">
            <v>329.3473482871126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G301">
            <v>0</v>
          </cell>
          <cell r="BH301">
            <v>0</v>
          </cell>
          <cell r="BI301">
            <v>13601</v>
          </cell>
          <cell r="BJ301">
            <v>22.187601957585645</v>
          </cell>
          <cell r="BK301">
            <v>0</v>
          </cell>
          <cell r="BL301">
            <v>0</v>
          </cell>
          <cell r="BM301">
            <v>57100</v>
          </cell>
          <cell r="BN301">
            <v>93.148450244698211</v>
          </cell>
          <cell r="BO301">
            <v>0</v>
          </cell>
          <cell r="BP301">
            <v>0</v>
          </cell>
          <cell r="BY301">
            <v>783</v>
          </cell>
          <cell r="CF301">
            <v>94.242000000000004</v>
          </cell>
          <cell r="CG301">
            <v>2142.25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X301">
            <v>0</v>
          </cell>
          <cell r="CY301">
            <v>0</v>
          </cell>
          <cell r="DB301">
            <v>0</v>
          </cell>
          <cell r="DC301">
            <v>0</v>
          </cell>
          <cell r="DJ301" t="str">
            <v>НКРКП</v>
          </cell>
          <cell r="DL301">
            <v>40816</v>
          </cell>
          <cell r="DM301">
            <v>93</v>
          </cell>
          <cell r="DT301">
            <v>846.78</v>
          </cell>
        </row>
        <row r="302">
          <cell r="W302">
            <v>725.9</v>
          </cell>
          <cell r="AF302">
            <v>39863</v>
          </cell>
          <cell r="AG302">
            <v>1377</v>
          </cell>
          <cell r="AH302">
            <v>648.12206572769958</v>
          </cell>
          <cell r="AM302">
            <v>426</v>
          </cell>
          <cell r="AO302">
            <v>309233.39999999997</v>
          </cell>
          <cell r="AQ302">
            <v>276100</v>
          </cell>
          <cell r="AU302">
            <v>0</v>
          </cell>
          <cell r="AW302">
            <v>0</v>
          </cell>
          <cell r="AY302">
            <v>137849.503</v>
          </cell>
          <cell r="AZ302">
            <v>323.59038262910798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G302">
            <v>0</v>
          </cell>
          <cell r="BH302">
            <v>0</v>
          </cell>
          <cell r="BI302">
            <v>11713</v>
          </cell>
          <cell r="BJ302">
            <v>27.495305164319248</v>
          </cell>
          <cell r="BK302">
            <v>0</v>
          </cell>
          <cell r="BL302">
            <v>0</v>
          </cell>
          <cell r="BM302">
            <v>55600</v>
          </cell>
          <cell r="BN302">
            <v>130.51643192488262</v>
          </cell>
          <cell r="BO302">
            <v>0</v>
          </cell>
          <cell r="BP302">
            <v>0</v>
          </cell>
          <cell r="BY302">
            <v>846</v>
          </cell>
          <cell r="CF302">
            <v>64.347999999999999</v>
          </cell>
          <cell r="CG302">
            <v>2142.25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X302">
            <v>0</v>
          </cell>
          <cell r="CY302">
            <v>0</v>
          </cell>
          <cell r="DB302">
            <v>0</v>
          </cell>
          <cell r="DC302">
            <v>0</v>
          </cell>
          <cell r="DJ302" t="str">
            <v>НКРКП</v>
          </cell>
          <cell r="DL302">
            <v>40816</v>
          </cell>
          <cell r="DM302">
            <v>93</v>
          </cell>
          <cell r="DT302">
            <v>969.05</v>
          </cell>
        </row>
        <row r="303">
          <cell r="W303">
            <v>210.45</v>
          </cell>
          <cell r="AF303">
            <v>39645</v>
          </cell>
          <cell r="AG303">
            <v>727</v>
          </cell>
          <cell r="AH303">
            <v>202.35977151418672</v>
          </cell>
          <cell r="AM303">
            <v>32037</v>
          </cell>
          <cell r="AO303">
            <v>6742186.6499999994</v>
          </cell>
          <cell r="AQ303">
            <v>6483000</v>
          </cell>
          <cell r="AU303">
            <v>0</v>
          </cell>
          <cell r="AW303">
            <v>0</v>
          </cell>
          <cell r="AY303">
            <v>3551150.8098000004</v>
          </cell>
          <cell r="AZ303">
            <v>110.84529793051784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G303">
            <v>0</v>
          </cell>
          <cell r="BH303">
            <v>0</v>
          </cell>
          <cell r="BI303">
            <v>564627</v>
          </cell>
          <cell r="BJ303">
            <v>17.62421575053844</v>
          </cell>
          <cell r="BK303">
            <v>0</v>
          </cell>
          <cell r="BL303">
            <v>0</v>
          </cell>
          <cell r="BM303">
            <v>1149100</v>
          </cell>
          <cell r="BN303">
            <v>35.867902737459815</v>
          </cell>
          <cell r="BO303">
            <v>0</v>
          </cell>
          <cell r="BP303">
            <v>0</v>
          </cell>
          <cell r="BY303">
            <v>1395</v>
          </cell>
          <cell r="CF303">
            <v>4882.5150000000003</v>
          </cell>
          <cell r="CG303">
            <v>727.32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X303">
            <v>0</v>
          </cell>
          <cell r="CY303">
            <v>0</v>
          </cell>
          <cell r="DB303">
            <v>0</v>
          </cell>
          <cell r="DC303">
            <v>0</v>
          </cell>
          <cell r="DJ303" t="str">
            <v>НКРЕ</v>
          </cell>
          <cell r="DL303">
            <v>40526</v>
          </cell>
          <cell r="DM303">
            <v>1756</v>
          </cell>
          <cell r="DO303" t="str">
            <v>тарифи на теплову енергію</v>
          </cell>
          <cell r="DT303">
            <v>231.5</v>
          </cell>
        </row>
        <row r="304">
          <cell r="W304">
            <v>574.47</v>
          </cell>
          <cell r="AF304">
            <v>39863</v>
          </cell>
          <cell r="AG304">
            <v>1375</v>
          </cell>
          <cell r="AH304">
            <v>422.40454402019566</v>
          </cell>
          <cell r="AM304">
            <v>3169</v>
          </cell>
          <cell r="AO304">
            <v>1820495.4300000002</v>
          </cell>
          <cell r="AQ304">
            <v>1338600</v>
          </cell>
          <cell r="AU304">
            <v>0</v>
          </cell>
          <cell r="AW304">
            <v>0</v>
          </cell>
          <cell r="AY304">
            <v>1034805.2935</v>
          </cell>
          <cell r="AZ304">
            <v>326.54001057115812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G304">
            <v>0</v>
          </cell>
          <cell r="BH304">
            <v>0</v>
          </cell>
          <cell r="BI304">
            <v>69639</v>
          </cell>
          <cell r="BJ304">
            <v>21.975071000315555</v>
          </cell>
          <cell r="BK304">
            <v>0</v>
          </cell>
          <cell r="BL304">
            <v>0</v>
          </cell>
          <cell r="BM304">
            <v>113700</v>
          </cell>
          <cell r="BN304">
            <v>35.878826128116124</v>
          </cell>
          <cell r="BO304">
            <v>0</v>
          </cell>
          <cell r="BP304">
            <v>0</v>
          </cell>
          <cell r="BY304">
            <v>1395</v>
          </cell>
          <cell r="CF304">
            <v>483.04599999999999</v>
          </cell>
          <cell r="CG304">
            <v>2142.25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X304">
            <v>0</v>
          </cell>
          <cell r="CY304">
            <v>0</v>
          </cell>
          <cell r="DB304">
            <v>0</v>
          </cell>
          <cell r="DC304">
            <v>0</v>
          </cell>
          <cell r="DJ304" t="str">
            <v>НКРКП</v>
          </cell>
          <cell r="DL304">
            <v>40816</v>
          </cell>
          <cell r="DM304">
            <v>93</v>
          </cell>
          <cell r="DT304">
            <v>819.83</v>
          </cell>
        </row>
        <row r="305">
          <cell r="W305">
            <v>582.61</v>
          </cell>
          <cell r="AF305">
            <v>39863</v>
          </cell>
          <cell r="AG305">
            <v>1376</v>
          </cell>
          <cell r="AH305">
            <v>422.18065205772314</v>
          </cell>
          <cell r="AM305">
            <v>1871</v>
          </cell>
          <cell r="AO305">
            <v>1090063.31</v>
          </cell>
          <cell r="AQ305">
            <v>789900</v>
          </cell>
          <cell r="AU305">
            <v>0</v>
          </cell>
          <cell r="AW305">
            <v>0</v>
          </cell>
          <cell r="AY305">
            <v>610766.18625000003</v>
          </cell>
          <cell r="AZ305">
            <v>326.43836785141639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G305">
            <v>0</v>
          </cell>
          <cell r="BH305">
            <v>0</v>
          </cell>
          <cell r="BI305">
            <v>41050</v>
          </cell>
          <cell r="BJ305">
            <v>21.940138963121324</v>
          </cell>
          <cell r="BK305">
            <v>0</v>
          </cell>
          <cell r="BL305">
            <v>0</v>
          </cell>
          <cell r="BM305">
            <v>67000</v>
          </cell>
          <cell r="BN305">
            <v>35.809727418492784</v>
          </cell>
          <cell r="BO305">
            <v>0</v>
          </cell>
          <cell r="BP305">
            <v>0</v>
          </cell>
          <cell r="BY305">
            <v>1395</v>
          </cell>
          <cell r="CF305">
            <v>285.10500000000002</v>
          </cell>
          <cell r="CG305">
            <v>2142.25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X305">
            <v>0</v>
          </cell>
          <cell r="CY305">
            <v>0</v>
          </cell>
          <cell r="DB305">
            <v>0</v>
          </cell>
          <cell r="DC305">
            <v>0</v>
          </cell>
          <cell r="DJ305" t="str">
            <v>НКРКП</v>
          </cell>
          <cell r="DL305">
            <v>40816</v>
          </cell>
          <cell r="DM305">
            <v>93</v>
          </cell>
          <cell r="DT305">
            <v>827.9</v>
          </cell>
        </row>
        <row r="306">
          <cell r="W306">
            <v>939.4</v>
          </cell>
          <cell r="AF306">
            <v>39863</v>
          </cell>
          <cell r="AG306">
            <v>1384</v>
          </cell>
          <cell r="AH306">
            <v>838.75</v>
          </cell>
          <cell r="AM306">
            <v>240</v>
          </cell>
          <cell r="AO306">
            <v>225456</v>
          </cell>
          <cell r="AQ306">
            <v>201300</v>
          </cell>
          <cell r="AU306">
            <v>0</v>
          </cell>
          <cell r="AW306">
            <v>0</v>
          </cell>
          <cell r="AY306">
            <v>84297.537500000006</v>
          </cell>
          <cell r="AZ306">
            <v>351.23973958333335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G306">
            <v>0</v>
          </cell>
          <cell r="BH306">
            <v>0</v>
          </cell>
          <cell r="BI306">
            <v>9000</v>
          </cell>
          <cell r="BJ306">
            <v>37.5</v>
          </cell>
          <cell r="BK306">
            <v>0</v>
          </cell>
          <cell r="BL306">
            <v>0</v>
          </cell>
          <cell r="BM306">
            <v>62000</v>
          </cell>
          <cell r="BN306">
            <v>258.33333333333331</v>
          </cell>
          <cell r="BO306">
            <v>0</v>
          </cell>
          <cell r="BP306">
            <v>0</v>
          </cell>
          <cell r="BY306">
            <v>944</v>
          </cell>
          <cell r="CF306">
            <v>39.35</v>
          </cell>
          <cell r="CG306">
            <v>2142.25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X306">
            <v>0</v>
          </cell>
          <cell r="CY306">
            <v>0</v>
          </cell>
          <cell r="DB306">
            <v>0</v>
          </cell>
          <cell r="DC306">
            <v>0</v>
          </cell>
          <cell r="DJ306" t="str">
            <v>НКРКП</v>
          </cell>
          <cell r="DL306">
            <v>40816</v>
          </cell>
          <cell r="DM306">
            <v>93</v>
          </cell>
          <cell r="DT306">
            <v>999.9</v>
          </cell>
        </row>
        <row r="307">
          <cell r="W307">
            <v>853.49</v>
          </cell>
          <cell r="AF307">
            <v>39863</v>
          </cell>
          <cell r="AG307">
            <v>1378</v>
          </cell>
          <cell r="AH307">
            <v>743.45991561181438</v>
          </cell>
          <cell r="AM307">
            <v>237</v>
          </cell>
          <cell r="AO307">
            <v>202277.13</v>
          </cell>
          <cell r="AQ307">
            <v>176200</v>
          </cell>
          <cell r="AU307">
            <v>0</v>
          </cell>
          <cell r="AW307">
            <v>0</v>
          </cell>
          <cell r="AY307">
            <v>78965.477249999996</v>
          </cell>
          <cell r="AZ307">
            <v>333.18766772151895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G307">
            <v>0</v>
          </cell>
          <cell r="BH307">
            <v>0</v>
          </cell>
          <cell r="BI307">
            <v>12484</v>
          </cell>
          <cell r="BJ307">
            <v>52.675105485232066</v>
          </cell>
          <cell r="BK307">
            <v>0</v>
          </cell>
          <cell r="BL307">
            <v>0</v>
          </cell>
          <cell r="BM307">
            <v>43200</v>
          </cell>
          <cell r="BN307">
            <v>182.27848101265823</v>
          </cell>
          <cell r="BO307">
            <v>0</v>
          </cell>
          <cell r="BP307">
            <v>0</v>
          </cell>
          <cell r="BY307">
            <v>994</v>
          </cell>
          <cell r="CF307">
            <v>36.860999999999997</v>
          </cell>
          <cell r="CG307">
            <v>2142.25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X307">
            <v>0</v>
          </cell>
          <cell r="CY307">
            <v>0</v>
          </cell>
          <cell r="DB307">
            <v>0</v>
          </cell>
          <cell r="DC307">
            <v>0</v>
          </cell>
          <cell r="DJ307" t="str">
            <v>НКРКП</v>
          </cell>
          <cell r="DL307">
            <v>40816</v>
          </cell>
          <cell r="DM307">
            <v>93</v>
          </cell>
          <cell r="DT307">
            <v>999.9</v>
          </cell>
        </row>
        <row r="308">
          <cell r="W308">
            <v>822.41</v>
          </cell>
          <cell r="AF308">
            <v>39863</v>
          </cell>
          <cell r="AG308">
            <v>1379</v>
          </cell>
          <cell r="AH308">
            <v>734.29487179487182</v>
          </cell>
          <cell r="AM308">
            <v>312</v>
          </cell>
          <cell r="AO308">
            <v>256591.91999999998</v>
          </cell>
          <cell r="AQ308">
            <v>229100</v>
          </cell>
          <cell r="AU308">
            <v>0</v>
          </cell>
          <cell r="AW308">
            <v>0</v>
          </cell>
          <cell r="AY308">
            <v>99845.987999999998</v>
          </cell>
          <cell r="AZ308">
            <v>320.01919230769232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G308">
            <v>0</v>
          </cell>
          <cell r="BH308">
            <v>0</v>
          </cell>
          <cell r="BI308">
            <v>14572</v>
          </cell>
          <cell r="BJ308">
            <v>46.705128205128204</v>
          </cell>
          <cell r="BK308">
            <v>0</v>
          </cell>
          <cell r="BL308">
            <v>0</v>
          </cell>
          <cell r="BM308">
            <v>57200</v>
          </cell>
          <cell r="BN308">
            <v>183.33333333333334</v>
          </cell>
          <cell r="BO308">
            <v>0</v>
          </cell>
          <cell r="BP308">
            <v>0</v>
          </cell>
          <cell r="BY308">
            <v>871</v>
          </cell>
          <cell r="CF308">
            <v>46.607999999999997</v>
          </cell>
          <cell r="CG308">
            <v>2142.25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X308">
            <v>0</v>
          </cell>
          <cell r="CY308">
            <v>0</v>
          </cell>
          <cell r="DB308">
            <v>0</v>
          </cell>
          <cell r="DC308">
            <v>0</v>
          </cell>
          <cell r="DJ308" t="str">
            <v>НКРКП</v>
          </cell>
          <cell r="DL308">
            <v>40816</v>
          </cell>
          <cell r="DM308">
            <v>93</v>
          </cell>
          <cell r="DT308">
            <v>999.9</v>
          </cell>
        </row>
        <row r="309">
          <cell r="W309">
            <v>620.98</v>
          </cell>
          <cell r="AF309">
            <v>39863</v>
          </cell>
          <cell r="AG309">
            <v>1389</v>
          </cell>
          <cell r="AH309">
            <v>514.91442542787286</v>
          </cell>
          <cell r="AM309">
            <v>818</v>
          </cell>
          <cell r="AO309">
            <v>507961.64</v>
          </cell>
          <cell r="AQ309">
            <v>421200</v>
          </cell>
          <cell r="AU309">
            <v>0</v>
          </cell>
          <cell r="AW309">
            <v>0</v>
          </cell>
          <cell r="AY309">
            <v>282025.07024999999</v>
          </cell>
          <cell r="AZ309">
            <v>344.77392451100241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G309">
            <v>0</v>
          </cell>
          <cell r="BH309">
            <v>0</v>
          </cell>
          <cell r="BI309">
            <v>15038</v>
          </cell>
          <cell r="BJ309">
            <v>18.383863080684595</v>
          </cell>
          <cell r="BK309">
            <v>0</v>
          </cell>
          <cell r="BL309">
            <v>0</v>
          </cell>
          <cell r="BM309">
            <v>57300</v>
          </cell>
          <cell r="BN309">
            <v>70.048899755501225</v>
          </cell>
          <cell r="BO309">
            <v>0</v>
          </cell>
          <cell r="BP309">
            <v>0</v>
          </cell>
          <cell r="BY309">
            <v>862</v>
          </cell>
          <cell r="CF309">
            <v>131.649</v>
          </cell>
          <cell r="CG309">
            <v>2142.25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X309">
            <v>0</v>
          </cell>
          <cell r="CY309">
            <v>0</v>
          </cell>
          <cell r="DB309">
            <v>0</v>
          </cell>
          <cell r="DC309">
            <v>0</v>
          </cell>
          <cell r="DJ309" t="str">
            <v>НКРКП</v>
          </cell>
          <cell r="DL309">
            <v>40816</v>
          </cell>
          <cell r="DM309">
            <v>93</v>
          </cell>
          <cell r="DT309">
            <v>880.05</v>
          </cell>
        </row>
        <row r="310">
          <cell r="W310">
            <v>528.72</v>
          </cell>
          <cell r="AF310">
            <v>39863</v>
          </cell>
          <cell r="AG310">
            <v>1388</v>
          </cell>
          <cell r="AH310">
            <v>452.67489711934155</v>
          </cell>
          <cell r="AM310">
            <v>486</v>
          </cell>
          <cell r="AO310">
            <v>256957.92</v>
          </cell>
          <cell r="AQ310">
            <v>220000</v>
          </cell>
          <cell r="AU310">
            <v>0</v>
          </cell>
          <cell r="AW310">
            <v>0</v>
          </cell>
          <cell r="AY310">
            <v>152656.73500000002</v>
          </cell>
          <cell r="AZ310">
            <v>314.10850823045268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G310">
            <v>0</v>
          </cell>
          <cell r="BH310">
            <v>0</v>
          </cell>
          <cell r="BI310">
            <v>9882</v>
          </cell>
          <cell r="BJ310">
            <v>20.333333333333332</v>
          </cell>
          <cell r="BK310">
            <v>0</v>
          </cell>
          <cell r="BL310">
            <v>0</v>
          </cell>
          <cell r="BM310">
            <v>29100</v>
          </cell>
          <cell r="BN310">
            <v>59.876543209876544</v>
          </cell>
          <cell r="BO310">
            <v>0</v>
          </cell>
          <cell r="BP310">
            <v>0</v>
          </cell>
          <cell r="BY310">
            <v>935</v>
          </cell>
          <cell r="CF310">
            <v>71.260000000000005</v>
          </cell>
          <cell r="CG310">
            <v>2142.25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X310">
            <v>0</v>
          </cell>
          <cell r="CY310">
            <v>0</v>
          </cell>
          <cell r="DB310">
            <v>0</v>
          </cell>
          <cell r="DC310">
            <v>0</v>
          </cell>
          <cell r="DJ310" t="str">
            <v>НКРКП</v>
          </cell>
          <cell r="DL310">
            <v>40816</v>
          </cell>
          <cell r="DM310">
            <v>93</v>
          </cell>
          <cell r="DT310">
            <v>764.75</v>
          </cell>
        </row>
        <row r="311">
          <cell r="W311">
            <v>522.29999999999995</v>
          </cell>
          <cell r="AF311">
            <v>39863</v>
          </cell>
          <cell r="AG311">
            <v>1380</v>
          </cell>
          <cell r="AH311">
            <v>466.34093376764389</v>
          </cell>
          <cell r="AM311">
            <v>921</v>
          </cell>
          <cell r="AO311">
            <v>481038.29999999993</v>
          </cell>
          <cell r="AQ311">
            <v>429500</v>
          </cell>
          <cell r="AU311">
            <v>0</v>
          </cell>
          <cell r="AW311">
            <v>0</v>
          </cell>
          <cell r="AY311">
            <v>295131.35574999999</v>
          </cell>
          <cell r="AZ311">
            <v>320.44664033659063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G311">
            <v>0</v>
          </cell>
          <cell r="BH311">
            <v>0</v>
          </cell>
          <cell r="BI311">
            <v>10065</v>
          </cell>
          <cell r="BJ311">
            <v>10.928338762214985</v>
          </cell>
          <cell r="BK311">
            <v>0</v>
          </cell>
          <cell r="BL311">
            <v>0</v>
          </cell>
          <cell r="BM311">
            <v>64100</v>
          </cell>
          <cell r="BN311">
            <v>69.598262757871879</v>
          </cell>
          <cell r="BO311">
            <v>0</v>
          </cell>
          <cell r="BP311">
            <v>0</v>
          </cell>
          <cell r="BY311">
            <v>975</v>
          </cell>
          <cell r="CF311">
            <v>137.767</v>
          </cell>
          <cell r="CG311">
            <v>2142.25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X311">
            <v>0</v>
          </cell>
          <cell r="CY311">
            <v>0</v>
          </cell>
          <cell r="DB311">
            <v>0</v>
          </cell>
          <cell r="DC311">
            <v>0</v>
          </cell>
          <cell r="DJ311" t="str">
            <v>НКРКП</v>
          </cell>
          <cell r="DL311">
            <v>40816</v>
          </cell>
          <cell r="DM311">
            <v>93</v>
          </cell>
          <cell r="DT311">
            <v>763.09</v>
          </cell>
        </row>
        <row r="312">
          <cell r="W312">
            <v>522.79999999999995</v>
          </cell>
          <cell r="AF312">
            <v>39863</v>
          </cell>
          <cell r="AG312">
            <v>1383</v>
          </cell>
          <cell r="AH312">
            <v>413.2832167832168</v>
          </cell>
          <cell r="AM312">
            <v>572</v>
          </cell>
          <cell r="AO312">
            <v>299041.59999999998</v>
          </cell>
          <cell r="AQ312">
            <v>236398</v>
          </cell>
          <cell r="AU312">
            <v>0</v>
          </cell>
          <cell r="AW312">
            <v>0</v>
          </cell>
          <cell r="AY312">
            <v>182815.33049999998</v>
          </cell>
          <cell r="AZ312">
            <v>319.60722115384613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G312">
            <v>0</v>
          </cell>
          <cell r="BH312">
            <v>0</v>
          </cell>
          <cell r="BI312">
            <v>12323</v>
          </cell>
          <cell r="BJ312">
            <v>21.543706293706293</v>
          </cell>
          <cell r="BK312">
            <v>0</v>
          </cell>
          <cell r="BL312">
            <v>0</v>
          </cell>
          <cell r="BM312">
            <v>13100</v>
          </cell>
          <cell r="BN312">
            <v>22.902097902097903</v>
          </cell>
          <cell r="BO312">
            <v>0</v>
          </cell>
          <cell r="BP312">
            <v>0</v>
          </cell>
          <cell r="BY312">
            <v>981</v>
          </cell>
          <cell r="CF312">
            <v>85.337999999999994</v>
          </cell>
          <cell r="CG312">
            <v>2142.25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X312">
            <v>0</v>
          </cell>
          <cell r="CY312">
            <v>0</v>
          </cell>
          <cell r="DB312">
            <v>0</v>
          </cell>
          <cell r="DC312">
            <v>0</v>
          </cell>
          <cell r="DJ312" t="str">
            <v>НКРКП</v>
          </cell>
          <cell r="DL312">
            <v>40816</v>
          </cell>
          <cell r="DM312">
            <v>93</v>
          </cell>
          <cell r="DT312">
            <v>739.01</v>
          </cell>
        </row>
        <row r="313">
          <cell r="W313">
            <v>504</v>
          </cell>
          <cell r="AF313">
            <v>39863</v>
          </cell>
          <cell r="AG313">
            <v>1385</v>
          </cell>
          <cell r="AH313">
            <v>400</v>
          </cell>
          <cell r="AM313">
            <v>25</v>
          </cell>
          <cell r="AO313">
            <v>12600</v>
          </cell>
          <cell r="AQ313">
            <v>10000</v>
          </cell>
          <cell r="AU313">
            <v>0</v>
          </cell>
          <cell r="AW313">
            <v>0</v>
          </cell>
          <cell r="AY313">
            <v>7821.3547499999995</v>
          </cell>
          <cell r="AZ313">
            <v>312.85418999999996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G313">
            <v>0</v>
          </cell>
          <cell r="BH313">
            <v>0</v>
          </cell>
          <cell r="BI313">
            <v>528</v>
          </cell>
          <cell r="BJ313">
            <v>21.12</v>
          </cell>
          <cell r="BK313">
            <v>0</v>
          </cell>
          <cell r="BL313">
            <v>0</v>
          </cell>
          <cell r="BM313">
            <v>600</v>
          </cell>
          <cell r="BN313">
            <v>24</v>
          </cell>
          <cell r="BO313">
            <v>0</v>
          </cell>
          <cell r="BP313">
            <v>0</v>
          </cell>
          <cell r="BY313">
            <v>981</v>
          </cell>
          <cell r="CF313">
            <v>3.6509999999999998</v>
          </cell>
          <cell r="CG313">
            <v>2142.25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X313">
            <v>0</v>
          </cell>
          <cell r="CY313">
            <v>0</v>
          </cell>
          <cell r="DB313">
            <v>0</v>
          </cell>
          <cell r="DC313">
            <v>0</v>
          </cell>
          <cell r="DJ313" t="str">
            <v>НКРКП</v>
          </cell>
          <cell r="DL313">
            <v>40816</v>
          </cell>
          <cell r="DM313">
            <v>93</v>
          </cell>
          <cell r="DT313">
            <v>739.01</v>
          </cell>
        </row>
        <row r="314">
          <cell r="W314">
            <v>234.73</v>
          </cell>
          <cell r="AF314">
            <v>39926</v>
          </cell>
          <cell r="AG314">
            <v>360</v>
          </cell>
          <cell r="AH314">
            <v>217.34494756385155</v>
          </cell>
          <cell r="AM314">
            <v>805293.7</v>
          </cell>
          <cell r="AO314">
            <v>189026590.20099998</v>
          </cell>
          <cell r="AQ314">
            <v>175026517</v>
          </cell>
          <cell r="AU314">
            <v>0</v>
          </cell>
          <cell r="AW314">
            <v>0</v>
          </cell>
          <cell r="AY314">
            <v>92830659.055200011</v>
          </cell>
          <cell r="AZ314">
            <v>115.27553121947932</v>
          </cell>
          <cell r="BA314">
            <v>6629473</v>
          </cell>
          <cell r="BB314">
            <v>8.2323666508256554</v>
          </cell>
          <cell r="BC314">
            <v>0</v>
          </cell>
          <cell r="BD314">
            <v>0</v>
          </cell>
          <cell r="BG314">
            <v>0</v>
          </cell>
          <cell r="BH314">
            <v>0</v>
          </cell>
          <cell r="BI314">
            <v>18288130</v>
          </cell>
          <cell r="BJ314">
            <v>22.709888330183137</v>
          </cell>
          <cell r="BK314">
            <v>0</v>
          </cell>
          <cell r="BL314">
            <v>0</v>
          </cell>
          <cell r="BM314">
            <v>41857608</v>
          </cell>
          <cell r="BN314">
            <v>51.978064648959759</v>
          </cell>
          <cell r="BO314">
            <v>0</v>
          </cell>
          <cell r="BP314">
            <v>0</v>
          </cell>
          <cell r="BY314">
            <v>1997</v>
          </cell>
          <cell r="CF314">
            <v>127633.86</v>
          </cell>
          <cell r="CG314">
            <v>727.32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X314">
            <v>0</v>
          </cell>
          <cell r="CY314">
            <v>0</v>
          </cell>
          <cell r="DB314">
            <v>0</v>
          </cell>
          <cell r="DC314">
            <v>0</v>
          </cell>
          <cell r="DJ314" t="str">
            <v>НКРЕ</v>
          </cell>
          <cell r="DL314">
            <v>40526</v>
          </cell>
          <cell r="DM314">
            <v>1854</v>
          </cell>
          <cell r="DO314" t="str">
            <v>тариф на теплову енергію</v>
          </cell>
          <cell r="DT314">
            <v>258.2</v>
          </cell>
        </row>
        <row r="315">
          <cell r="W315">
            <v>481.96</v>
          </cell>
          <cell r="AF315">
            <v>39926</v>
          </cell>
          <cell r="AG315">
            <v>361</v>
          </cell>
          <cell r="AH315">
            <v>446.26057655662601</v>
          </cell>
          <cell r="AM315">
            <v>127522.6</v>
          </cell>
          <cell r="AO315">
            <v>61460792.296000004</v>
          </cell>
          <cell r="AQ315">
            <v>56908309</v>
          </cell>
          <cell r="AU315">
            <v>0</v>
          </cell>
          <cell r="AW315">
            <v>0</v>
          </cell>
          <cell r="AY315">
            <v>41111169.962500006</v>
          </cell>
          <cell r="AZ315">
            <v>322.38340468669873</v>
          </cell>
          <cell r="BA315">
            <v>3701791</v>
          </cell>
          <cell r="BB315">
            <v>29.028509456363029</v>
          </cell>
          <cell r="BC315">
            <v>0</v>
          </cell>
          <cell r="BD315">
            <v>0</v>
          </cell>
          <cell r="BG315">
            <v>0</v>
          </cell>
          <cell r="BH315">
            <v>0</v>
          </cell>
          <cell r="BI315">
            <v>3023678</v>
          </cell>
          <cell r="BJ315">
            <v>23.710918692059288</v>
          </cell>
          <cell r="BK315">
            <v>0</v>
          </cell>
          <cell r="BL315">
            <v>0</v>
          </cell>
          <cell r="BM315">
            <v>6727919</v>
          </cell>
          <cell r="BN315">
            <v>52.758640429225878</v>
          </cell>
          <cell r="BO315">
            <v>0</v>
          </cell>
          <cell r="BP315">
            <v>0</v>
          </cell>
          <cell r="BY315">
            <v>1997</v>
          </cell>
          <cell r="CF315">
            <v>19190.650000000001</v>
          </cell>
          <cell r="CG315">
            <v>2142.25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X315">
            <v>0</v>
          </cell>
          <cell r="CY315">
            <v>0</v>
          </cell>
          <cell r="DB315">
            <v>0</v>
          </cell>
          <cell r="DC315">
            <v>0</v>
          </cell>
          <cell r="DJ315" t="str">
            <v>НКРКП</v>
          </cell>
          <cell r="DL315">
            <v>40942</v>
          </cell>
          <cell r="DM315">
            <v>28</v>
          </cell>
          <cell r="DT315">
            <v>758.64</v>
          </cell>
        </row>
        <row r="316">
          <cell r="W316">
            <v>481.96</v>
          </cell>
          <cell r="AF316">
            <v>39926</v>
          </cell>
          <cell r="AG316">
            <v>361</v>
          </cell>
          <cell r="AH316">
            <v>446.26300883246449</v>
          </cell>
          <cell r="AM316">
            <v>47631.1</v>
          </cell>
          <cell r="AO316">
            <v>22956284.955999997</v>
          </cell>
          <cell r="AQ316">
            <v>21255998</v>
          </cell>
          <cell r="AU316">
            <v>0</v>
          </cell>
          <cell r="AW316">
            <v>0</v>
          </cell>
          <cell r="AY316">
            <v>15355433.774999999</v>
          </cell>
          <cell r="AZ316">
            <v>322.38251426064062</v>
          </cell>
          <cell r="BA316">
            <v>1382667</v>
          </cell>
          <cell r="BB316">
            <v>29.02865984619293</v>
          </cell>
          <cell r="BC316">
            <v>0</v>
          </cell>
          <cell r="BD316">
            <v>0</v>
          </cell>
          <cell r="BG316">
            <v>0</v>
          </cell>
          <cell r="BH316">
            <v>0</v>
          </cell>
          <cell r="BI316">
            <v>1129383</v>
          </cell>
          <cell r="BJ316">
            <v>23.711041735336789</v>
          </cell>
          <cell r="BK316">
            <v>0</v>
          </cell>
          <cell r="BL316">
            <v>0</v>
          </cell>
          <cell r="BM316">
            <v>2512966</v>
          </cell>
          <cell r="BN316">
            <v>52.758932714130054</v>
          </cell>
          <cell r="BO316">
            <v>0</v>
          </cell>
          <cell r="BP316">
            <v>0</v>
          </cell>
          <cell r="BY316">
            <v>1997</v>
          </cell>
          <cell r="CF316">
            <v>7167.9</v>
          </cell>
          <cell r="CG316">
            <v>2142.25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X316">
            <v>0</v>
          </cell>
          <cell r="CY316">
            <v>0</v>
          </cell>
          <cell r="DB316">
            <v>0</v>
          </cell>
          <cell r="DC316">
            <v>0</v>
          </cell>
          <cell r="DJ316" t="str">
            <v>НКРКП</v>
          </cell>
          <cell r="DL316">
            <v>40942</v>
          </cell>
          <cell r="DM316">
            <v>28</v>
          </cell>
          <cell r="DT316">
            <v>758.64</v>
          </cell>
        </row>
        <row r="317">
          <cell r="W317">
            <v>234.73</v>
          </cell>
          <cell r="AF317">
            <v>39926</v>
          </cell>
          <cell r="AG317">
            <v>360</v>
          </cell>
          <cell r="AH317">
            <v>217.34494714926331</v>
          </cell>
          <cell r="AM317">
            <v>12488</v>
          </cell>
          <cell r="AO317">
            <v>2931308.2399999998</v>
          </cell>
          <cell r="AQ317">
            <v>2714203.7</v>
          </cell>
          <cell r="AU317">
            <v>0</v>
          </cell>
          <cell r="AW317">
            <v>0</v>
          </cell>
          <cell r="AY317">
            <v>1439562.6564</v>
          </cell>
          <cell r="AZ317">
            <v>115.2756771620756</v>
          </cell>
          <cell r="BA317">
            <v>102805.8</v>
          </cell>
          <cell r="BB317">
            <v>8.2323670723894935</v>
          </cell>
          <cell r="BC317">
            <v>0</v>
          </cell>
          <cell r="BD317">
            <v>0</v>
          </cell>
          <cell r="BG317">
            <v>0</v>
          </cell>
          <cell r="BH317">
            <v>0</v>
          </cell>
          <cell r="BI317">
            <v>283601.09999999998</v>
          </cell>
          <cell r="BJ317">
            <v>22.709889493914154</v>
          </cell>
          <cell r="BK317">
            <v>0</v>
          </cell>
          <cell r="BL317">
            <v>0</v>
          </cell>
          <cell r="BM317">
            <v>649102.1</v>
          </cell>
          <cell r="BN317">
            <v>51.978066944266494</v>
          </cell>
          <cell r="BO317">
            <v>0</v>
          </cell>
          <cell r="BP317">
            <v>0</v>
          </cell>
          <cell r="BY317">
            <v>1997</v>
          </cell>
          <cell r="CF317">
            <v>1979.27</v>
          </cell>
          <cell r="CG317">
            <v>727.32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X317">
            <v>0</v>
          </cell>
          <cell r="CY317">
            <v>0</v>
          </cell>
          <cell r="DB317">
            <v>0</v>
          </cell>
          <cell r="DC317">
            <v>0</v>
          </cell>
          <cell r="DJ317" t="str">
            <v>НКРЕ</v>
          </cell>
          <cell r="DL317">
            <v>40526</v>
          </cell>
          <cell r="DM317">
            <v>1854</v>
          </cell>
          <cell r="DO317" t="str">
            <v>тариф на теплову енергію</v>
          </cell>
          <cell r="DT317">
            <v>258.2</v>
          </cell>
        </row>
        <row r="318">
          <cell r="W318">
            <v>481.96</v>
          </cell>
          <cell r="AF318">
            <v>39926</v>
          </cell>
          <cell r="AG318">
            <v>361</v>
          </cell>
          <cell r="AH318">
            <v>446.26057315191525</v>
          </cell>
          <cell r="AM318">
            <v>5447</v>
          </cell>
          <cell r="AO318">
            <v>2625236.12</v>
          </cell>
          <cell r="AQ318">
            <v>2430781.3419584823</v>
          </cell>
          <cell r="AU318">
            <v>0</v>
          </cell>
          <cell r="AW318">
            <v>0</v>
          </cell>
          <cell r="AY318">
            <v>1756022.0573072319</v>
          </cell>
          <cell r="AZ318">
            <v>322.38334079442478</v>
          </cell>
          <cell r="BA318">
            <v>158118.29</v>
          </cell>
          <cell r="BB318">
            <v>29.028509271158438</v>
          </cell>
          <cell r="BC318">
            <v>0</v>
          </cell>
          <cell r="BD318">
            <v>0</v>
          </cell>
          <cell r="BG318">
            <v>0</v>
          </cell>
          <cell r="BH318">
            <v>0</v>
          </cell>
          <cell r="BI318">
            <v>129153.37</v>
          </cell>
          <cell r="BJ318">
            <v>23.710917936478793</v>
          </cell>
          <cell r="BK318">
            <v>0</v>
          </cell>
          <cell r="BL318">
            <v>0</v>
          </cell>
          <cell r="BM318">
            <v>287376.3</v>
          </cell>
          <cell r="BN318">
            <v>52.758637782265467</v>
          </cell>
          <cell r="BO318">
            <v>0</v>
          </cell>
          <cell r="BP318">
            <v>0</v>
          </cell>
          <cell r="BY318">
            <v>1997</v>
          </cell>
          <cell r="CF318">
            <v>819.70921101983049</v>
          </cell>
          <cell r="CG318">
            <v>2142.25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X318">
            <v>0</v>
          </cell>
          <cell r="CY318">
            <v>0</v>
          </cell>
          <cell r="DB318">
            <v>0</v>
          </cell>
          <cell r="DC318">
            <v>0</v>
          </cell>
          <cell r="DJ318" t="str">
            <v>НКРКП</v>
          </cell>
          <cell r="DL318">
            <v>40942</v>
          </cell>
          <cell r="DM318">
            <v>28</v>
          </cell>
          <cell r="DT318">
            <v>758.64</v>
          </cell>
        </row>
        <row r="319">
          <cell r="W319">
            <v>481.96</v>
          </cell>
          <cell r="AF319">
            <v>39926</v>
          </cell>
          <cell r="AG319">
            <v>361</v>
          </cell>
          <cell r="AH319">
            <v>446.26300167068098</v>
          </cell>
          <cell r="AM319">
            <v>181.4</v>
          </cell>
          <cell r="AO319">
            <v>87427.543999999994</v>
          </cell>
          <cell r="AQ319">
            <v>80952.108503061536</v>
          </cell>
          <cell r="AU319">
            <v>0</v>
          </cell>
          <cell r="AW319">
            <v>0</v>
          </cell>
          <cell r="AY319">
            <v>58480.156816316296</v>
          </cell>
          <cell r="AZ319">
            <v>322.38234187605457</v>
          </cell>
          <cell r="BA319">
            <v>5265.8</v>
          </cell>
          <cell r="BB319">
            <v>29.028665931642777</v>
          </cell>
          <cell r="BC319">
            <v>0</v>
          </cell>
          <cell r="BD319">
            <v>0</v>
          </cell>
          <cell r="BG319">
            <v>0</v>
          </cell>
          <cell r="BH319">
            <v>0</v>
          </cell>
          <cell r="BI319">
            <v>4301.1838909870276</v>
          </cell>
          <cell r="BJ319">
            <v>23.71104680808725</v>
          </cell>
          <cell r="BK319">
            <v>0</v>
          </cell>
          <cell r="BL319">
            <v>0</v>
          </cell>
          <cell r="BM319">
            <v>9570.468897557821</v>
          </cell>
          <cell r="BN319">
            <v>52.758924462832532</v>
          </cell>
          <cell r="BO319">
            <v>0</v>
          </cell>
          <cell r="BP319">
            <v>0</v>
          </cell>
          <cell r="BY319">
            <v>1997</v>
          </cell>
          <cell r="CF319">
            <v>27.298474415365291</v>
          </cell>
          <cell r="CG319">
            <v>2142.25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X319">
            <v>0</v>
          </cell>
          <cell r="CY319">
            <v>0</v>
          </cell>
          <cell r="DB319">
            <v>0</v>
          </cell>
          <cell r="DC319">
            <v>0</v>
          </cell>
          <cell r="DJ319" t="str">
            <v>НКРКП</v>
          </cell>
          <cell r="DL319">
            <v>40942</v>
          </cell>
          <cell r="DM319">
            <v>28</v>
          </cell>
          <cell r="DT319">
            <v>758.64</v>
          </cell>
        </row>
        <row r="320">
          <cell r="W320">
            <v>184.13</v>
          </cell>
          <cell r="AF320">
            <v>39926</v>
          </cell>
          <cell r="AG320">
            <v>360</v>
          </cell>
          <cell r="AH320">
            <v>217.34492322100178</v>
          </cell>
          <cell r="AM320">
            <v>29565.7</v>
          </cell>
          <cell r="AO320">
            <v>5443932.341</v>
          </cell>
          <cell r="AQ320">
            <v>6425954.796475172</v>
          </cell>
          <cell r="AU320">
            <v>0</v>
          </cell>
          <cell r="AW320">
            <v>0</v>
          </cell>
          <cell r="AY320">
            <v>3408216.2111096531</v>
          </cell>
          <cell r="AZ320">
            <v>115.27601954662508</v>
          </cell>
          <cell r="BA320">
            <v>243395.63727953154</v>
          </cell>
          <cell r="BB320">
            <v>8.2323651149653667</v>
          </cell>
          <cell r="BC320">
            <v>0</v>
          </cell>
          <cell r="BD320">
            <v>0</v>
          </cell>
          <cell r="BG320">
            <v>0</v>
          </cell>
          <cell r="BH320">
            <v>0</v>
          </cell>
          <cell r="BI320">
            <v>671433.68477767997</v>
          </cell>
          <cell r="BJ320">
            <v>22.709886279630787</v>
          </cell>
          <cell r="BK320">
            <v>0</v>
          </cell>
          <cell r="BL320">
            <v>0</v>
          </cell>
          <cell r="BM320">
            <v>1536767.6751551346</v>
          </cell>
          <cell r="BN320">
            <v>51.978058194297262</v>
          </cell>
          <cell r="BO320">
            <v>0</v>
          </cell>
          <cell r="BP320">
            <v>0</v>
          </cell>
          <cell r="BY320">
            <v>1997</v>
          </cell>
          <cell r="CF320">
            <v>4685.9927007502238</v>
          </cell>
          <cell r="CG320">
            <v>727.32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X320">
            <v>0</v>
          </cell>
          <cell r="CY320">
            <v>0</v>
          </cell>
          <cell r="DB320">
            <v>0</v>
          </cell>
          <cell r="DC320">
            <v>0</v>
          </cell>
          <cell r="DJ320" t="str">
            <v>НКРЕ</v>
          </cell>
          <cell r="DL320">
            <v>40526</v>
          </cell>
          <cell r="DM320">
            <v>1854</v>
          </cell>
          <cell r="DO320" t="str">
            <v>Тариф на теплову енергію</v>
          </cell>
          <cell r="DT320">
            <v>230.16</v>
          </cell>
        </row>
        <row r="321">
          <cell r="W321">
            <v>698.28333333333342</v>
          </cell>
          <cell r="AF321">
            <v>39926</v>
          </cell>
          <cell r="AG321">
            <v>361</v>
          </cell>
          <cell r="AH321">
            <v>446.26114150386496</v>
          </cell>
          <cell r="AM321">
            <v>2150.3000000000002</v>
          </cell>
          <cell r="AO321">
            <v>1501518.6516666671</v>
          </cell>
          <cell r="AQ321">
            <v>959595.3325757609</v>
          </cell>
          <cell r="AU321">
            <v>0</v>
          </cell>
          <cell r="AW321">
            <v>0</v>
          </cell>
          <cell r="AY321">
            <v>693221.78058781812</v>
          </cell>
          <cell r="AZ321">
            <v>322.38375137786267</v>
          </cell>
          <cell r="BA321">
            <v>62420.081510245698</v>
          </cell>
          <cell r="BB321">
            <v>29.028545556548245</v>
          </cell>
          <cell r="BC321">
            <v>0</v>
          </cell>
          <cell r="BD321">
            <v>0</v>
          </cell>
          <cell r="BG321">
            <v>0</v>
          </cell>
          <cell r="BH321">
            <v>0</v>
          </cell>
          <cell r="BI321">
            <v>50985.651103850243</v>
          </cell>
          <cell r="BJ321">
            <v>23.710947823024807</v>
          </cell>
          <cell r="BK321">
            <v>0</v>
          </cell>
          <cell r="BL321">
            <v>0</v>
          </cell>
          <cell r="BM321">
            <v>113447.04432721778</v>
          </cell>
          <cell r="BN321">
            <v>52.75870544910839</v>
          </cell>
          <cell r="BO321">
            <v>0</v>
          </cell>
          <cell r="BP321">
            <v>0</v>
          </cell>
          <cell r="BY321">
            <v>1997</v>
          </cell>
          <cell r="CF321">
            <v>323.59518290947278</v>
          </cell>
          <cell r="CG321">
            <v>2142.25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X321">
            <v>0</v>
          </cell>
          <cell r="CY321">
            <v>0</v>
          </cell>
          <cell r="DB321">
            <v>0</v>
          </cell>
          <cell r="DC321">
            <v>0</v>
          </cell>
          <cell r="DJ321" t="str">
            <v>НКРКП</v>
          </cell>
          <cell r="DL321">
            <v>40942</v>
          </cell>
          <cell r="DM321">
            <v>28</v>
          </cell>
          <cell r="DT321">
            <v>940.52</v>
          </cell>
        </row>
        <row r="322">
          <cell r="W322">
            <v>698.28333333333342</v>
          </cell>
          <cell r="AF322">
            <v>39926</v>
          </cell>
          <cell r="AG322">
            <v>361</v>
          </cell>
          <cell r="AH322">
            <v>446.26115164580057</v>
          </cell>
          <cell r="AM322">
            <v>78.5</v>
          </cell>
          <cell r="AO322">
            <v>54815.241666666676</v>
          </cell>
          <cell r="AQ322">
            <v>35031.500404195343</v>
          </cell>
          <cell r="AU322">
            <v>0</v>
          </cell>
          <cell r="AW322">
            <v>0</v>
          </cell>
          <cell r="AY322">
            <v>25306.908924684936</v>
          </cell>
          <cell r="AZ322">
            <v>322.3810054099992</v>
          </cell>
          <cell r="BA322">
            <v>2278.7405791393749</v>
          </cell>
          <cell r="BB322">
            <v>29.028542409418787</v>
          </cell>
          <cell r="BC322">
            <v>0</v>
          </cell>
          <cell r="BD322">
            <v>0</v>
          </cell>
          <cell r="BG322">
            <v>0</v>
          </cell>
          <cell r="BH322">
            <v>0</v>
          </cell>
          <cell r="BI322">
            <v>1861.3094581709643</v>
          </cell>
          <cell r="BJ322">
            <v>23.710948511732028</v>
          </cell>
          <cell r="BK322">
            <v>0</v>
          </cell>
          <cell r="BL322">
            <v>0</v>
          </cell>
          <cell r="BM322">
            <v>4141.5584010446892</v>
          </cell>
          <cell r="BN322">
            <v>52.75870574579222</v>
          </cell>
          <cell r="BO322">
            <v>0</v>
          </cell>
          <cell r="BP322">
            <v>0</v>
          </cell>
          <cell r="BY322">
            <v>1997</v>
          </cell>
          <cell r="CF322">
            <v>11.813237915595723</v>
          </cell>
          <cell r="CG322">
            <v>2142.25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X322">
            <v>0</v>
          </cell>
          <cell r="CY322">
            <v>0</v>
          </cell>
          <cell r="DB322">
            <v>0</v>
          </cell>
          <cell r="DC322">
            <v>0</v>
          </cell>
          <cell r="DJ322" t="str">
            <v>НКРКП</v>
          </cell>
          <cell r="DL322">
            <v>40942</v>
          </cell>
          <cell r="DM322">
            <v>28</v>
          </cell>
          <cell r="DT322">
            <v>940.52</v>
          </cell>
        </row>
        <row r="323">
          <cell r="W323">
            <v>234.73</v>
          </cell>
          <cell r="AF323">
            <v>39926</v>
          </cell>
          <cell r="AG323">
            <v>360</v>
          </cell>
          <cell r="AH323">
            <v>217.3449486691506</v>
          </cell>
          <cell r="AM323">
            <v>3730.7</v>
          </cell>
          <cell r="AO323">
            <v>875707.21099999989</v>
          </cell>
          <cell r="AQ323">
            <v>810848.8</v>
          </cell>
          <cell r="AU323">
            <v>0</v>
          </cell>
          <cell r="AW323">
            <v>0</v>
          </cell>
          <cell r="AY323">
            <v>430058.43983207073</v>
          </cell>
          <cell r="AZ323">
            <v>115.27553537729401</v>
          </cell>
          <cell r="BA323">
            <v>30712.488034351667</v>
          </cell>
          <cell r="BB323">
            <v>8.2323660531138039</v>
          </cell>
          <cell r="BC323">
            <v>0</v>
          </cell>
          <cell r="BD323">
            <v>0</v>
          </cell>
          <cell r="BG323">
            <v>0</v>
          </cell>
          <cell r="BH323">
            <v>0</v>
          </cell>
          <cell r="BI323">
            <v>84723.782398417345</v>
          </cell>
          <cell r="BJ323">
            <v>22.709888867616627</v>
          </cell>
          <cell r="BK323">
            <v>0</v>
          </cell>
          <cell r="BL323">
            <v>0</v>
          </cell>
          <cell r="BM323">
            <v>193914.56380368586</v>
          </cell>
          <cell r="BN323">
            <v>51.978064117641694</v>
          </cell>
          <cell r="BO323">
            <v>0</v>
          </cell>
          <cell r="BP323">
            <v>0</v>
          </cell>
          <cell r="BY323">
            <v>1997</v>
          </cell>
          <cell r="CF323">
            <v>591.29192079424558</v>
          </cell>
          <cell r="CG323">
            <v>727.32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X323">
            <v>0</v>
          </cell>
          <cell r="CY323">
            <v>0</v>
          </cell>
          <cell r="DB323">
            <v>0</v>
          </cell>
          <cell r="DC323">
            <v>0</v>
          </cell>
          <cell r="DJ323" t="str">
            <v>НКРЕ</v>
          </cell>
          <cell r="DL323">
            <v>40526</v>
          </cell>
          <cell r="DM323">
            <v>1854</v>
          </cell>
          <cell r="DO323" t="str">
            <v>тариф на теплову енергію</v>
          </cell>
          <cell r="DT323">
            <v>258.2</v>
          </cell>
        </row>
        <row r="324">
          <cell r="W324">
            <v>481.96</v>
          </cell>
          <cell r="AF324">
            <v>39926</v>
          </cell>
          <cell r="AG324">
            <v>361</v>
          </cell>
          <cell r="AH324">
            <v>446.26057368075323</v>
          </cell>
          <cell r="AM324">
            <v>4567</v>
          </cell>
          <cell r="AO324">
            <v>2201111.3199999998</v>
          </cell>
          <cell r="AQ324">
            <v>2038072.04</v>
          </cell>
          <cell r="AU324">
            <v>0</v>
          </cell>
          <cell r="AW324">
            <v>0</v>
          </cell>
          <cell r="AY324">
            <v>1472325.5799999998</v>
          </cell>
          <cell r="AZ324">
            <v>322.38352966936719</v>
          </cell>
          <cell r="BA324">
            <v>132573.20000000001</v>
          </cell>
          <cell r="BB324">
            <v>29.028508867965844</v>
          </cell>
          <cell r="BC324">
            <v>0</v>
          </cell>
          <cell r="BD324">
            <v>0</v>
          </cell>
          <cell r="BG324">
            <v>0</v>
          </cell>
          <cell r="BH324">
            <v>0</v>
          </cell>
          <cell r="BI324">
            <v>108287.76</v>
          </cell>
          <cell r="BJ324">
            <v>23.710917451280928</v>
          </cell>
          <cell r="BK324">
            <v>0</v>
          </cell>
          <cell r="BL324">
            <v>0</v>
          </cell>
          <cell r="BM324">
            <v>240948.7</v>
          </cell>
          <cell r="BN324">
            <v>52.75863805561638</v>
          </cell>
          <cell r="BO324">
            <v>0</v>
          </cell>
          <cell r="BP324">
            <v>0</v>
          </cell>
          <cell r="BY324">
            <v>1997</v>
          </cell>
          <cell r="CF324">
            <v>687.28</v>
          </cell>
          <cell r="CG324">
            <v>2142.25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X324">
            <v>0</v>
          </cell>
          <cell r="CY324">
            <v>0</v>
          </cell>
          <cell r="DB324">
            <v>0</v>
          </cell>
          <cell r="DC324">
            <v>0</v>
          </cell>
          <cell r="DJ324" t="str">
            <v>НКРКП</v>
          </cell>
          <cell r="DL324">
            <v>40942</v>
          </cell>
          <cell r="DM324">
            <v>28</v>
          </cell>
          <cell r="DT324">
            <v>758.64</v>
          </cell>
        </row>
        <row r="325">
          <cell r="W325">
            <v>481.96</v>
          </cell>
          <cell r="AF325">
            <v>39926</v>
          </cell>
          <cell r="AG325">
            <v>361</v>
          </cell>
          <cell r="AH325">
            <v>446.26300167068098</v>
          </cell>
          <cell r="AM325">
            <v>164.7</v>
          </cell>
          <cell r="AO325">
            <v>79378.811999999991</v>
          </cell>
          <cell r="AQ325">
            <v>73499.516375161154</v>
          </cell>
          <cell r="AU325">
            <v>0</v>
          </cell>
          <cell r="AW325">
            <v>0</v>
          </cell>
          <cell r="AY325">
            <v>53096.371706986174</v>
          </cell>
          <cell r="AZ325">
            <v>322.38234187605451</v>
          </cell>
          <cell r="BA325">
            <v>4781.0207549985689</v>
          </cell>
          <cell r="BB325">
            <v>29.028662750446685</v>
          </cell>
          <cell r="BC325">
            <v>0</v>
          </cell>
          <cell r="BD325">
            <v>0</v>
          </cell>
          <cell r="BG325">
            <v>0</v>
          </cell>
          <cell r="BH325">
            <v>0</v>
          </cell>
          <cell r="BI325">
            <v>3905.2094092919706</v>
          </cell>
          <cell r="BJ325">
            <v>23.711046808087254</v>
          </cell>
          <cell r="BK325">
            <v>0</v>
          </cell>
          <cell r="BL325">
            <v>0</v>
          </cell>
          <cell r="BM325">
            <v>8689.3948590285163</v>
          </cell>
          <cell r="BN325">
            <v>52.758924462832525</v>
          </cell>
          <cell r="BO325">
            <v>0</v>
          </cell>
          <cell r="BP325">
            <v>0</v>
          </cell>
          <cell r="BY325">
            <v>1997</v>
          </cell>
          <cell r="CF325">
            <v>24.785329306563742</v>
          </cell>
          <cell r="CG325">
            <v>2142.25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X325">
            <v>0</v>
          </cell>
          <cell r="CY325">
            <v>0</v>
          </cell>
          <cell r="DB325">
            <v>0</v>
          </cell>
          <cell r="DC325">
            <v>0</v>
          </cell>
          <cell r="DJ325" t="str">
            <v>НКРКП</v>
          </cell>
          <cell r="DL325">
            <v>40942</v>
          </cell>
          <cell r="DM325">
            <v>28</v>
          </cell>
          <cell r="DT325">
            <v>758.64</v>
          </cell>
        </row>
        <row r="326">
          <cell r="W326">
            <v>234.73</v>
          </cell>
          <cell r="AF326">
            <v>39926</v>
          </cell>
          <cell r="AG326">
            <v>360</v>
          </cell>
          <cell r="AH326">
            <v>217.34493941989962</v>
          </cell>
          <cell r="AM326">
            <v>1634.2</v>
          </cell>
          <cell r="AO326">
            <v>383595.766</v>
          </cell>
          <cell r="AQ326">
            <v>355185.1</v>
          </cell>
          <cell r="AU326">
            <v>0</v>
          </cell>
          <cell r="AW326">
            <v>0</v>
          </cell>
          <cell r="AY326">
            <v>188383.1532</v>
          </cell>
          <cell r="AZ326">
            <v>115.27545783869783</v>
          </cell>
          <cell r="BA326">
            <v>13453.3</v>
          </cell>
          <cell r="BB326">
            <v>8.2323461020682895</v>
          </cell>
          <cell r="BC326">
            <v>0</v>
          </cell>
          <cell r="BD326">
            <v>0</v>
          </cell>
          <cell r="BG326">
            <v>0</v>
          </cell>
          <cell r="BH326">
            <v>0</v>
          </cell>
          <cell r="BI326">
            <v>37112.5</v>
          </cell>
          <cell r="BJ326">
            <v>22.709888630522578</v>
          </cell>
          <cell r="BK326">
            <v>0</v>
          </cell>
          <cell r="BL326">
            <v>0</v>
          </cell>
          <cell r="BM326">
            <v>84942.5</v>
          </cell>
          <cell r="BN326">
            <v>51.978032064618773</v>
          </cell>
          <cell r="BO326">
            <v>0</v>
          </cell>
          <cell r="BP326">
            <v>0</v>
          </cell>
          <cell r="BY326">
            <v>1997</v>
          </cell>
          <cell r="CF326">
            <v>259.01</v>
          </cell>
          <cell r="CG326">
            <v>727.32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0</v>
          </cell>
          <cell r="CX326">
            <v>0</v>
          </cell>
          <cell r="CY326">
            <v>0</v>
          </cell>
          <cell r="DB326">
            <v>0</v>
          </cell>
          <cell r="DC326">
            <v>0</v>
          </cell>
          <cell r="DJ326" t="str">
            <v>НКРЕ</v>
          </cell>
          <cell r="DL326">
            <v>40526</v>
          </cell>
          <cell r="DM326">
            <v>1854</v>
          </cell>
          <cell r="DO326" t="str">
            <v>тариф на теплову енергію</v>
          </cell>
          <cell r="DT326">
            <v>258.2</v>
          </cell>
        </row>
        <row r="327">
          <cell r="W327">
            <v>481.96</v>
          </cell>
          <cell r="AF327">
            <v>39926</v>
          </cell>
          <cell r="AG327">
            <v>361</v>
          </cell>
          <cell r="AH327">
            <v>446.26057359763814</v>
          </cell>
          <cell r="AM327">
            <v>4742</v>
          </cell>
          <cell r="AO327">
            <v>2285454.3199999998</v>
          </cell>
          <cell r="AQ327">
            <v>2116167.64</v>
          </cell>
          <cell r="AU327">
            <v>0</v>
          </cell>
          <cell r="AW327">
            <v>0</v>
          </cell>
          <cell r="AY327">
            <v>1528752.4450000001</v>
          </cell>
          <cell r="AZ327">
            <v>322.38558519611979</v>
          </cell>
          <cell r="BA327">
            <v>137653.19</v>
          </cell>
          <cell r="BB327">
            <v>29.028509067903837</v>
          </cell>
          <cell r="BC327">
            <v>0</v>
          </cell>
          <cell r="BD327">
            <v>0</v>
          </cell>
          <cell r="BG327">
            <v>0</v>
          </cell>
          <cell r="BH327">
            <v>0</v>
          </cell>
          <cell r="BI327">
            <v>112437.17</v>
          </cell>
          <cell r="BJ327">
            <v>23.710917334458035</v>
          </cell>
          <cell r="BK327">
            <v>0</v>
          </cell>
          <cell r="BL327">
            <v>0</v>
          </cell>
          <cell r="BM327">
            <v>250181.46</v>
          </cell>
          <cell r="BN327">
            <v>52.758637705609445</v>
          </cell>
          <cell r="BO327">
            <v>0</v>
          </cell>
          <cell r="BP327">
            <v>0</v>
          </cell>
          <cell r="BY327">
            <v>1997</v>
          </cell>
          <cell r="CF327">
            <v>713.62</v>
          </cell>
          <cell r="CG327">
            <v>2142.25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X327">
            <v>0</v>
          </cell>
          <cell r="CY327">
            <v>0</v>
          </cell>
          <cell r="DB327">
            <v>0</v>
          </cell>
          <cell r="DC327">
            <v>0</v>
          </cell>
          <cell r="DJ327" t="str">
            <v>НКРКП</v>
          </cell>
          <cell r="DL327">
            <v>40942</v>
          </cell>
          <cell r="DM327">
            <v>28</v>
          </cell>
          <cell r="DT327">
            <v>758.64</v>
          </cell>
        </row>
        <row r="328">
          <cell r="W328">
            <v>234.73</v>
          </cell>
          <cell r="AF328">
            <v>39926</v>
          </cell>
          <cell r="AG328">
            <v>360</v>
          </cell>
          <cell r="AH328">
            <v>217.34494737464524</v>
          </cell>
          <cell r="AM328">
            <v>6764.8</v>
          </cell>
          <cell r="AO328">
            <v>1587901.504</v>
          </cell>
          <cell r="AQ328">
            <v>1470295.1</v>
          </cell>
          <cell r="AU328">
            <v>0</v>
          </cell>
          <cell r="AW328">
            <v>0</v>
          </cell>
          <cell r="AY328">
            <v>779817.95760000008</v>
          </cell>
          <cell r="AZ328">
            <v>115.27583337275308</v>
          </cell>
          <cell r="BA328">
            <v>55690.3</v>
          </cell>
          <cell r="BB328">
            <v>8.2323645931882687</v>
          </cell>
          <cell r="BC328">
            <v>0</v>
          </cell>
          <cell r="BD328">
            <v>0</v>
          </cell>
          <cell r="BG328">
            <v>0</v>
          </cell>
          <cell r="BH328">
            <v>0</v>
          </cell>
          <cell r="BI328">
            <v>153627.9</v>
          </cell>
          <cell r="BJ328">
            <v>22.709895340586563</v>
          </cell>
          <cell r="BK328">
            <v>0</v>
          </cell>
          <cell r="BL328">
            <v>0</v>
          </cell>
          <cell r="BM328">
            <v>351621.2</v>
          </cell>
          <cell r="BN328">
            <v>51.978062913907287</v>
          </cell>
          <cell r="BO328">
            <v>0</v>
          </cell>
          <cell r="BP328">
            <v>0</v>
          </cell>
          <cell r="BY328">
            <v>1997</v>
          </cell>
          <cell r="CF328">
            <v>1072.18</v>
          </cell>
          <cell r="CG328">
            <v>727.32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X328">
            <v>0</v>
          </cell>
          <cell r="CY328">
            <v>0</v>
          </cell>
          <cell r="DB328">
            <v>0</v>
          </cell>
          <cell r="DC328">
            <v>0</v>
          </cell>
          <cell r="DJ328" t="str">
            <v>НКРЕ</v>
          </cell>
          <cell r="DL328">
            <v>40526</v>
          </cell>
          <cell r="DM328">
            <v>1854</v>
          </cell>
          <cell r="DO328" t="str">
            <v>тариф на теплову енергію</v>
          </cell>
          <cell r="DT328">
            <v>258.2</v>
          </cell>
        </row>
        <row r="329">
          <cell r="W329">
            <v>481.96</v>
          </cell>
          <cell r="AF329">
            <v>39926</v>
          </cell>
          <cell r="AG329">
            <v>361</v>
          </cell>
          <cell r="AH329">
            <v>446.26055312954878</v>
          </cell>
          <cell r="AM329">
            <v>343.5</v>
          </cell>
          <cell r="AO329">
            <v>165553.25999999998</v>
          </cell>
          <cell r="AQ329">
            <v>153290.5</v>
          </cell>
          <cell r="AU329">
            <v>0</v>
          </cell>
          <cell r="AW329">
            <v>0</v>
          </cell>
          <cell r="AY329">
            <v>110738.686575</v>
          </cell>
          <cell r="AZ329">
            <v>322.38336703056768</v>
          </cell>
          <cell r="BA329">
            <v>9971.2999999999993</v>
          </cell>
          <cell r="BB329">
            <v>29.02852983988355</v>
          </cell>
          <cell r="BC329">
            <v>0</v>
          </cell>
          <cell r="BD329">
            <v>0</v>
          </cell>
          <cell r="BG329">
            <v>0</v>
          </cell>
          <cell r="BH329">
            <v>0</v>
          </cell>
          <cell r="BI329">
            <v>8144.7</v>
          </cell>
          <cell r="BJ329">
            <v>23.710917030567686</v>
          </cell>
          <cell r="BK329">
            <v>0</v>
          </cell>
          <cell r="BL329">
            <v>0</v>
          </cell>
          <cell r="BM329">
            <v>18122.599999999999</v>
          </cell>
          <cell r="BN329">
            <v>52.758660844250358</v>
          </cell>
          <cell r="BO329">
            <v>0</v>
          </cell>
          <cell r="BP329">
            <v>0</v>
          </cell>
          <cell r="BY329">
            <v>1997</v>
          </cell>
          <cell r="CF329">
            <v>51.692700000000002</v>
          </cell>
          <cell r="CG329">
            <v>2142.25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X329">
            <v>0</v>
          </cell>
          <cell r="CY329">
            <v>0</v>
          </cell>
          <cell r="DB329">
            <v>0</v>
          </cell>
          <cell r="DC329">
            <v>0</v>
          </cell>
          <cell r="DJ329" t="str">
            <v>НКРКП</v>
          </cell>
          <cell r="DL329">
            <v>40942</v>
          </cell>
          <cell r="DM329">
            <v>28</v>
          </cell>
          <cell r="DT329">
            <v>758.64</v>
          </cell>
        </row>
        <row r="330">
          <cell r="W330">
            <v>481.96</v>
          </cell>
          <cell r="AF330">
            <v>39926</v>
          </cell>
          <cell r="AG330">
            <v>361</v>
          </cell>
          <cell r="AH330">
            <v>446.26455026455028</v>
          </cell>
          <cell r="AM330">
            <v>18.899999999999999</v>
          </cell>
          <cell r="AO330">
            <v>9109.0439999999981</v>
          </cell>
          <cell r="AQ330">
            <v>8434.4</v>
          </cell>
          <cell r="AU330">
            <v>0</v>
          </cell>
          <cell r="AW330">
            <v>0</v>
          </cell>
          <cell r="AY330">
            <v>6093.0302949999996</v>
          </cell>
          <cell r="AZ330">
            <v>322.3825552910053</v>
          </cell>
          <cell r="BA330">
            <v>548.64</v>
          </cell>
          <cell r="BB330">
            <v>29.028571428571428</v>
          </cell>
          <cell r="BC330">
            <v>0</v>
          </cell>
          <cell r="BD330">
            <v>0</v>
          </cell>
          <cell r="BG330">
            <v>0</v>
          </cell>
          <cell r="BH330">
            <v>0</v>
          </cell>
          <cell r="BI330">
            <v>448.14</v>
          </cell>
          <cell r="BJ330">
            <v>23.711111111111112</v>
          </cell>
          <cell r="BK330">
            <v>0</v>
          </cell>
          <cell r="BL330">
            <v>0</v>
          </cell>
          <cell r="BM330">
            <v>997.14</v>
          </cell>
          <cell r="BN330">
            <v>52.75873015873016</v>
          </cell>
          <cell r="BO330">
            <v>0</v>
          </cell>
          <cell r="BP330">
            <v>0</v>
          </cell>
          <cell r="BY330">
            <v>1997</v>
          </cell>
          <cell r="CF330">
            <v>2.84422</v>
          </cell>
          <cell r="CG330">
            <v>2142.25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X330">
            <v>0</v>
          </cell>
          <cell r="CY330">
            <v>0</v>
          </cell>
          <cell r="DB330">
            <v>0</v>
          </cell>
          <cell r="DC330">
            <v>0</v>
          </cell>
          <cell r="DJ330" t="str">
            <v>НКРКП</v>
          </cell>
          <cell r="DL330">
            <v>40942</v>
          </cell>
          <cell r="DM330">
            <v>28</v>
          </cell>
          <cell r="DT330">
            <v>758.64</v>
          </cell>
        </row>
        <row r="331">
          <cell r="W331">
            <v>226.21666666666667</v>
          </cell>
          <cell r="AF331">
            <v>39926</v>
          </cell>
          <cell r="AG331">
            <v>362</v>
          </cell>
          <cell r="AH331">
            <v>225.8994713378963</v>
          </cell>
          <cell r="AM331">
            <v>73493.5</v>
          </cell>
          <cell r="AO331">
            <v>16625454.591666667</v>
          </cell>
          <cell r="AQ331">
            <v>16602142.796771681</v>
          </cell>
          <cell r="AU331">
            <v>0</v>
          </cell>
          <cell r="AW331">
            <v>0</v>
          </cell>
          <cell r="AY331">
            <v>7974808.499723372</v>
          </cell>
          <cell r="AZ331">
            <v>108.51039207172569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G331">
            <v>0</v>
          </cell>
          <cell r="BH331">
            <v>0</v>
          </cell>
          <cell r="BI331">
            <v>1734551.020588544</v>
          </cell>
          <cell r="BJ331">
            <v>23.601420813929721</v>
          </cell>
          <cell r="BK331">
            <v>0</v>
          </cell>
          <cell r="BL331">
            <v>0</v>
          </cell>
          <cell r="BM331">
            <v>5344365.0826966744</v>
          </cell>
          <cell r="BN331">
            <v>72.718881026167949</v>
          </cell>
          <cell r="BO331">
            <v>0</v>
          </cell>
          <cell r="BP331">
            <v>0</v>
          </cell>
          <cell r="BY331">
            <v>2017</v>
          </cell>
          <cell r="CF331">
            <v>10964.648984935615</v>
          </cell>
          <cell r="CG331">
            <v>727.32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X331">
            <v>0</v>
          </cell>
          <cell r="CY331">
            <v>0</v>
          </cell>
          <cell r="DB331">
            <v>0</v>
          </cell>
          <cell r="DC331">
            <v>0</v>
          </cell>
          <cell r="DJ331" t="str">
            <v>НКРЕ</v>
          </cell>
          <cell r="DL331">
            <v>40526</v>
          </cell>
          <cell r="DM331">
            <v>1854</v>
          </cell>
          <cell r="DO331" t="str">
            <v>Тариф на теплову енергію</v>
          </cell>
          <cell r="DT331">
            <v>248.49</v>
          </cell>
        </row>
        <row r="332">
          <cell r="W332">
            <v>641.45833333333337</v>
          </cell>
          <cell r="AF332">
            <v>39926</v>
          </cell>
          <cell r="AG332">
            <v>363</v>
          </cell>
          <cell r="AH332">
            <v>438.8426148860575</v>
          </cell>
          <cell r="AM332">
            <v>6524.7</v>
          </cell>
          <cell r="AO332">
            <v>4185323.1875</v>
          </cell>
          <cell r="AQ332">
            <v>2863316.4093470592</v>
          </cell>
          <cell r="AU332">
            <v>0</v>
          </cell>
          <cell r="AW332">
            <v>0</v>
          </cell>
          <cell r="AY332">
            <v>2099668.3997759041</v>
          </cell>
          <cell r="AZ332">
            <v>321.80305604486097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G332">
            <v>0</v>
          </cell>
          <cell r="BH332">
            <v>0</v>
          </cell>
          <cell r="BI332">
            <v>140367.28232101721</v>
          </cell>
          <cell r="BJ332">
            <v>21.513216289027419</v>
          </cell>
          <cell r="BK332">
            <v>0</v>
          </cell>
          <cell r="BL332">
            <v>0</v>
          </cell>
          <cell r="BM332">
            <v>474444.201192134</v>
          </cell>
          <cell r="BN332">
            <v>72.715098194880071</v>
          </cell>
          <cell r="BO332">
            <v>0</v>
          </cell>
          <cell r="BP332">
            <v>0</v>
          </cell>
          <cell r="BY332">
            <v>2017</v>
          </cell>
          <cell r="CF332">
            <v>980.1229547325961</v>
          </cell>
          <cell r="CG332">
            <v>2142.25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X332">
            <v>0</v>
          </cell>
          <cell r="CY332">
            <v>0</v>
          </cell>
          <cell r="DB332">
            <v>0</v>
          </cell>
          <cell r="DC332">
            <v>0</v>
          </cell>
          <cell r="DJ332" t="str">
            <v>НКРКП</v>
          </cell>
          <cell r="DL332">
            <v>40942</v>
          </cell>
          <cell r="DM332">
            <v>28</v>
          </cell>
          <cell r="DT332">
            <v>715.75</v>
          </cell>
        </row>
        <row r="333">
          <cell r="W333">
            <v>641.45833333333337</v>
          </cell>
          <cell r="AF333">
            <v>39926</v>
          </cell>
          <cell r="AG333">
            <v>363</v>
          </cell>
          <cell r="AH333">
            <v>438.84265075376885</v>
          </cell>
          <cell r="AM333">
            <v>1704.4</v>
          </cell>
          <cell r="AO333">
            <v>1093301.5833333335</v>
          </cell>
          <cell r="AQ333">
            <v>747963.41394472367</v>
          </cell>
          <cell r="AU333">
            <v>0</v>
          </cell>
          <cell r="AW333">
            <v>0</v>
          </cell>
          <cell r="AY333">
            <v>548481.12872286094</v>
          </cell>
          <cell r="AZ333">
            <v>321.80305604486091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G333">
            <v>0</v>
          </cell>
          <cell r="BH333">
            <v>0</v>
          </cell>
          <cell r="BI333">
            <v>36667.171880234506</v>
          </cell>
          <cell r="BJ333">
            <v>21.513243299832496</v>
          </cell>
          <cell r="BK333">
            <v>0</v>
          </cell>
          <cell r="BL333">
            <v>0</v>
          </cell>
          <cell r="BM333">
            <v>123935.68153266332</v>
          </cell>
          <cell r="BN333">
            <v>72.715138190954775</v>
          </cell>
          <cell r="BO333">
            <v>0</v>
          </cell>
          <cell r="BP333">
            <v>0</v>
          </cell>
          <cell r="BY333">
            <v>2017</v>
          </cell>
          <cell r="CF333">
            <v>256.03040201790685</v>
          </cell>
          <cell r="CG333">
            <v>2142.25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X333">
            <v>0</v>
          </cell>
          <cell r="CY333">
            <v>0</v>
          </cell>
          <cell r="DB333">
            <v>0</v>
          </cell>
          <cell r="DC333">
            <v>0</v>
          </cell>
          <cell r="DJ333" t="str">
            <v>НКРКП</v>
          </cell>
          <cell r="DL333">
            <v>40942</v>
          </cell>
          <cell r="DM333">
            <v>28</v>
          </cell>
          <cell r="DT333">
            <v>715.75</v>
          </cell>
        </row>
        <row r="334">
          <cell r="W334">
            <v>243.97</v>
          </cell>
          <cell r="AF334">
            <v>39926</v>
          </cell>
          <cell r="AG334">
            <v>362</v>
          </cell>
          <cell r="AH334">
            <v>225.89504916227472</v>
          </cell>
          <cell r="AM334">
            <v>955</v>
          </cell>
          <cell r="AO334">
            <v>232991.35</v>
          </cell>
          <cell r="AQ334">
            <v>215729.77194997235</v>
          </cell>
          <cell r="AU334">
            <v>0</v>
          </cell>
          <cell r="AW334">
            <v>0</v>
          </cell>
          <cell r="AY334">
            <v>103625.39583291365</v>
          </cell>
          <cell r="AZ334">
            <v>108.5082678878677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G334">
            <v>0</v>
          </cell>
          <cell r="BH334">
            <v>0</v>
          </cell>
          <cell r="BI334">
            <v>22538.915650088333</v>
          </cell>
          <cell r="BJ334">
            <v>23.600958795904013</v>
          </cell>
          <cell r="BK334">
            <v>0</v>
          </cell>
          <cell r="BL334">
            <v>0</v>
          </cell>
          <cell r="BM334">
            <v>69445.171904661838</v>
          </cell>
          <cell r="BN334">
            <v>72.717457491792501</v>
          </cell>
          <cell r="BO334">
            <v>0</v>
          </cell>
          <cell r="BP334">
            <v>0</v>
          </cell>
          <cell r="BY334">
            <v>2017</v>
          </cell>
          <cell r="CF334">
            <v>142.47565835246334</v>
          </cell>
          <cell r="CG334">
            <v>727.32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X334">
            <v>0</v>
          </cell>
          <cell r="CY334">
            <v>0</v>
          </cell>
          <cell r="DB334">
            <v>0</v>
          </cell>
          <cell r="DC334">
            <v>0</v>
          </cell>
          <cell r="DJ334" t="str">
            <v>НКРЕ</v>
          </cell>
          <cell r="DL334">
            <v>40526</v>
          </cell>
          <cell r="DM334">
            <v>1854</v>
          </cell>
          <cell r="DO334" t="str">
            <v>Тариф на теплову енергію</v>
          </cell>
          <cell r="DT334">
            <v>268.37</v>
          </cell>
        </row>
        <row r="335">
          <cell r="W335">
            <v>243.97</v>
          </cell>
          <cell r="AF335">
            <v>39926</v>
          </cell>
          <cell r="AG335">
            <v>362</v>
          </cell>
          <cell r="AH335">
            <v>225.89504916227472</v>
          </cell>
          <cell r="AM335">
            <v>14369.7</v>
          </cell>
          <cell r="AO335">
            <v>3505775.7090000003</v>
          </cell>
          <cell r="AQ335">
            <v>3246044.0879471391</v>
          </cell>
          <cell r="AU335">
            <v>0</v>
          </cell>
          <cell r="AW335">
            <v>0</v>
          </cell>
          <cell r="AY335">
            <v>1559231.2570682925</v>
          </cell>
          <cell r="AZ335">
            <v>108.50826788786769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G335">
            <v>0</v>
          </cell>
          <cell r="BH335">
            <v>0</v>
          </cell>
          <cell r="BI335">
            <v>339138.69760950189</v>
          </cell>
          <cell r="BJ335">
            <v>23.600958795904013</v>
          </cell>
          <cell r="BK335">
            <v>0</v>
          </cell>
          <cell r="BL335">
            <v>0</v>
          </cell>
          <cell r="BM335">
            <v>1044928.0489198108</v>
          </cell>
          <cell r="BN335">
            <v>72.717457491792501</v>
          </cell>
          <cell r="BO335">
            <v>0</v>
          </cell>
          <cell r="BP335">
            <v>0</v>
          </cell>
          <cell r="BY335">
            <v>2017</v>
          </cell>
          <cell r="CF335">
            <v>2143.8036312328718</v>
          </cell>
          <cell r="CG335">
            <v>727.32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X335">
            <v>0</v>
          </cell>
          <cell r="CY335">
            <v>0</v>
          </cell>
          <cell r="DB335">
            <v>0</v>
          </cell>
          <cell r="DC335">
            <v>0</v>
          </cell>
          <cell r="DJ335" t="str">
            <v>НКРЕ</v>
          </cell>
          <cell r="DL335">
            <v>40526</v>
          </cell>
          <cell r="DM335">
            <v>1854</v>
          </cell>
          <cell r="DO335" t="str">
            <v>Тариф на теплову енергію</v>
          </cell>
          <cell r="DT335">
            <v>248.49</v>
          </cell>
        </row>
        <row r="336">
          <cell r="W336">
            <v>473.95</v>
          </cell>
          <cell r="AF336">
            <v>39926</v>
          </cell>
          <cell r="AG336">
            <v>363</v>
          </cell>
          <cell r="AH336">
            <v>438.8426148860575</v>
          </cell>
          <cell r="AM336">
            <v>1159</v>
          </cell>
          <cell r="AO336">
            <v>549308.04999999993</v>
          </cell>
          <cell r="AQ336">
            <v>508618.59065294062</v>
          </cell>
          <cell r="AU336">
            <v>0</v>
          </cell>
          <cell r="AW336">
            <v>0</v>
          </cell>
          <cell r="AY336">
            <v>372969.74195599381</v>
          </cell>
          <cell r="AZ336">
            <v>321.80305604486091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G336">
            <v>0</v>
          </cell>
          <cell r="BH336">
            <v>0</v>
          </cell>
          <cell r="BI336">
            <v>24933.817678982781</v>
          </cell>
          <cell r="BJ336">
            <v>21.513216289027422</v>
          </cell>
          <cell r="BK336">
            <v>0</v>
          </cell>
          <cell r="BL336">
            <v>0</v>
          </cell>
          <cell r="BM336">
            <v>84276.798807865998</v>
          </cell>
          <cell r="BN336">
            <v>72.715098194880071</v>
          </cell>
          <cell r="BO336">
            <v>0</v>
          </cell>
          <cell r="BP336">
            <v>0</v>
          </cell>
          <cell r="BY336">
            <v>2017</v>
          </cell>
          <cell r="CF336">
            <v>174.10187511074517</v>
          </cell>
          <cell r="CG336">
            <v>2142.25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X336">
            <v>0</v>
          </cell>
          <cell r="CY336">
            <v>0</v>
          </cell>
          <cell r="DB336">
            <v>0</v>
          </cell>
          <cell r="DC336">
            <v>0</v>
          </cell>
          <cell r="DJ336" t="str">
            <v>НКРКП</v>
          </cell>
          <cell r="DL336">
            <v>40942</v>
          </cell>
          <cell r="DM336">
            <v>28</v>
          </cell>
          <cell r="DT336">
            <v>715.75</v>
          </cell>
        </row>
        <row r="337">
          <cell r="W337">
            <v>473.95</v>
          </cell>
          <cell r="AF337">
            <v>39926</v>
          </cell>
          <cell r="AG337">
            <v>363</v>
          </cell>
          <cell r="AH337">
            <v>438.84265075376879</v>
          </cell>
          <cell r="AM337">
            <v>206</v>
          </cell>
          <cell r="AO337">
            <v>97633.7</v>
          </cell>
          <cell r="AQ337">
            <v>90401.586055276377</v>
          </cell>
          <cell r="AU337">
            <v>0</v>
          </cell>
          <cell r="AW337">
            <v>0</v>
          </cell>
          <cell r="AY337">
            <v>66291.429545241263</v>
          </cell>
          <cell r="AZ337">
            <v>321.80305604486051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G337">
            <v>0</v>
          </cell>
          <cell r="BH337">
            <v>0</v>
          </cell>
          <cell r="BI337">
            <v>4431.7281197654938</v>
          </cell>
          <cell r="BJ337">
            <v>21.513243299832496</v>
          </cell>
          <cell r="BK337">
            <v>0</v>
          </cell>
          <cell r="BL337">
            <v>0</v>
          </cell>
          <cell r="BM337">
            <v>14979.318467336683</v>
          </cell>
          <cell r="BN337">
            <v>72.715138190954775</v>
          </cell>
          <cell r="BO337">
            <v>0</v>
          </cell>
          <cell r="BP337">
            <v>0</v>
          </cell>
          <cell r="BY337">
            <v>2017</v>
          </cell>
          <cell r="CF337">
            <v>30.9447681387519</v>
          </cell>
          <cell r="CG337">
            <v>2142.25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X337">
            <v>0</v>
          </cell>
          <cell r="CY337">
            <v>0</v>
          </cell>
          <cell r="DB337">
            <v>0</v>
          </cell>
          <cell r="DC337">
            <v>0</v>
          </cell>
          <cell r="DJ337" t="str">
            <v>НКРКП</v>
          </cell>
          <cell r="DL337">
            <v>40942</v>
          </cell>
          <cell r="DM337">
            <v>28</v>
          </cell>
          <cell r="DT337">
            <v>715.75</v>
          </cell>
        </row>
        <row r="338">
          <cell r="W338">
            <v>176.39166666666665</v>
          </cell>
          <cell r="AF338">
            <v>39926</v>
          </cell>
          <cell r="AG338">
            <v>362</v>
          </cell>
          <cell r="AH338">
            <v>225.8994713378963</v>
          </cell>
          <cell r="AM338">
            <v>1693.3</v>
          </cell>
          <cell r="AO338">
            <v>298684.00916666666</v>
          </cell>
          <cell r="AQ338">
            <v>382515.57481645979</v>
          </cell>
          <cell r="AU338">
            <v>0</v>
          </cell>
          <cell r="AW338">
            <v>0</v>
          </cell>
          <cell r="AY338">
            <v>183740.64689505313</v>
          </cell>
          <cell r="AZ338">
            <v>108.5103920717257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G338">
            <v>0</v>
          </cell>
          <cell r="BH338">
            <v>0</v>
          </cell>
          <cell r="BI338">
            <v>39964.285864227197</v>
          </cell>
          <cell r="BJ338">
            <v>23.601420813929721</v>
          </cell>
          <cell r="BK338">
            <v>0</v>
          </cell>
          <cell r="BL338">
            <v>0</v>
          </cell>
          <cell r="BM338">
            <v>123134.88124161019</v>
          </cell>
          <cell r="BN338">
            <v>72.718881026167949</v>
          </cell>
          <cell r="BO338">
            <v>0</v>
          </cell>
          <cell r="BP338">
            <v>0</v>
          </cell>
          <cell r="BY338">
            <v>2017</v>
          </cell>
          <cell r="CF338">
            <v>252.62696872773071</v>
          </cell>
          <cell r="CG338">
            <v>727.32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X338">
            <v>0</v>
          </cell>
          <cell r="CY338">
            <v>0</v>
          </cell>
          <cell r="DB338">
            <v>0</v>
          </cell>
          <cell r="DC338">
            <v>0</v>
          </cell>
          <cell r="DJ338" t="str">
            <v>НКРЕ</v>
          </cell>
          <cell r="DL338">
            <v>40526</v>
          </cell>
          <cell r="DM338">
            <v>1854</v>
          </cell>
          <cell r="DO338" t="str">
            <v>Тариф на теплову енергію</v>
          </cell>
          <cell r="DT338">
            <v>220.49</v>
          </cell>
        </row>
        <row r="339">
          <cell r="W339">
            <v>198.61</v>
          </cell>
          <cell r="AF339">
            <v>39926</v>
          </cell>
          <cell r="AG339">
            <v>358</v>
          </cell>
          <cell r="AH339">
            <v>229.08787014620614</v>
          </cell>
          <cell r="AM339">
            <v>207330</v>
          </cell>
          <cell r="AO339">
            <v>41177811.300000004</v>
          </cell>
          <cell r="AQ339">
            <v>47496788.117412917</v>
          </cell>
          <cell r="AU339">
            <v>0</v>
          </cell>
          <cell r="AW339">
            <v>0</v>
          </cell>
          <cell r="AY339">
            <v>23859458.134796113</v>
          </cell>
          <cell r="AZ339">
            <v>115.0796225090248</v>
          </cell>
          <cell r="BA339">
            <v>348143.06145482429</v>
          </cell>
          <cell r="BB339">
            <v>1.6791735950167572</v>
          </cell>
          <cell r="BC339">
            <v>0</v>
          </cell>
          <cell r="BD339">
            <v>0</v>
          </cell>
          <cell r="BG339">
            <v>0</v>
          </cell>
          <cell r="BH339">
            <v>0</v>
          </cell>
          <cell r="BI339">
            <v>8133757.9801669698</v>
          </cell>
          <cell r="BJ339">
            <v>39.230974678854821</v>
          </cell>
          <cell r="BK339">
            <v>0</v>
          </cell>
          <cell r="BL339">
            <v>0</v>
          </cell>
          <cell r="BM339">
            <v>11394227.605992988</v>
          </cell>
          <cell r="BN339">
            <v>54.956965253426844</v>
          </cell>
          <cell r="BO339">
            <v>0</v>
          </cell>
          <cell r="BP339">
            <v>0</v>
          </cell>
          <cell r="BY339">
            <v>1832</v>
          </cell>
          <cell r="CF339">
            <v>32804.75794570471</v>
          </cell>
          <cell r="CG339">
            <v>727.31700000000001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X339">
            <v>0</v>
          </cell>
          <cell r="CY339">
            <v>0</v>
          </cell>
          <cell r="DB339">
            <v>0</v>
          </cell>
          <cell r="DC339">
            <v>0</v>
          </cell>
          <cell r="DJ339" t="str">
            <v>НКРЕ</v>
          </cell>
          <cell r="DL339">
            <v>40526</v>
          </cell>
          <cell r="DM339">
            <v>1854</v>
          </cell>
          <cell r="DO339" t="str">
            <v>Тариф на теплову енергію</v>
          </cell>
          <cell r="DT339">
            <v>218.47</v>
          </cell>
        </row>
        <row r="340">
          <cell r="W340">
            <v>766.18</v>
          </cell>
          <cell r="AF340">
            <v>39926</v>
          </cell>
          <cell r="AG340">
            <v>359</v>
          </cell>
          <cell r="AH340">
            <v>453.22363550710003</v>
          </cell>
          <cell r="AM340">
            <v>26673</v>
          </cell>
          <cell r="AO340">
            <v>20436319.139999997</v>
          </cell>
          <cell r="AQ340">
            <v>12088834.029880879</v>
          </cell>
          <cell r="AU340">
            <v>0</v>
          </cell>
          <cell r="AW340">
            <v>0</v>
          </cell>
          <cell r="AY340">
            <v>9130170.345787907</v>
          </cell>
          <cell r="AZ340">
            <v>342.30009169526886</v>
          </cell>
          <cell r="BA340">
            <v>8257.3389864728451</v>
          </cell>
          <cell r="BB340">
            <v>0.30957668752944345</v>
          </cell>
          <cell r="BC340">
            <v>0</v>
          </cell>
          <cell r="BD340">
            <v>0</v>
          </cell>
          <cell r="BG340">
            <v>0</v>
          </cell>
          <cell r="BH340">
            <v>0</v>
          </cell>
          <cell r="BI340">
            <v>1046348.4554815263</v>
          </cell>
          <cell r="BJ340">
            <v>39.228750252372301</v>
          </cell>
          <cell r="BK340">
            <v>0</v>
          </cell>
          <cell r="BL340">
            <v>0</v>
          </cell>
          <cell r="BM340">
            <v>1465677.6700989299</v>
          </cell>
          <cell r="BN340">
            <v>54.949862036476205</v>
          </cell>
          <cell r="BO340">
            <v>0</v>
          </cell>
          <cell r="BP340">
            <v>0</v>
          </cell>
          <cell r="BY340">
            <v>1832</v>
          </cell>
          <cell r="CF340">
            <v>4261.9537149202506</v>
          </cell>
          <cell r="CG340">
            <v>2142.25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X340">
            <v>0</v>
          </cell>
          <cell r="CY340">
            <v>0</v>
          </cell>
          <cell r="DB340">
            <v>0</v>
          </cell>
          <cell r="DC340">
            <v>0</v>
          </cell>
          <cell r="DJ340" t="str">
            <v>НКРКП</v>
          </cell>
          <cell r="DL340">
            <v>40942</v>
          </cell>
          <cell r="DM340">
            <v>28</v>
          </cell>
          <cell r="DT340">
            <v>999.9</v>
          </cell>
        </row>
        <row r="341">
          <cell r="W341">
            <v>766.18</v>
          </cell>
          <cell r="AF341">
            <v>39926</v>
          </cell>
          <cell r="AG341">
            <v>359</v>
          </cell>
          <cell r="AH341">
            <v>453.21876947733955</v>
          </cell>
          <cell r="AM341">
            <v>10836</v>
          </cell>
          <cell r="AO341">
            <v>8302326.4799999995</v>
          </cell>
          <cell r="AQ341">
            <v>4911078.5860564513</v>
          </cell>
          <cell r="AU341">
            <v>0</v>
          </cell>
          <cell r="AW341">
            <v>0</v>
          </cell>
          <cell r="AY341">
            <v>3709062.7713026446</v>
          </cell>
          <cell r="AZ341">
            <v>342.29076885406465</v>
          </cell>
          <cell r="BA341">
            <v>3376.9032143175141</v>
          </cell>
          <cell r="BB341">
            <v>0.31163743210755945</v>
          </cell>
          <cell r="BC341">
            <v>0</v>
          </cell>
          <cell r="BD341">
            <v>0</v>
          </cell>
          <cell r="BG341">
            <v>0</v>
          </cell>
          <cell r="BH341">
            <v>0</v>
          </cell>
          <cell r="BI341">
            <v>425103.87320808478</v>
          </cell>
          <cell r="BJ341">
            <v>39.230700739025913</v>
          </cell>
          <cell r="BK341">
            <v>0</v>
          </cell>
          <cell r="BL341">
            <v>0</v>
          </cell>
          <cell r="BM341">
            <v>596650.55649541446</v>
          </cell>
          <cell r="BN341">
            <v>55.061882290089926</v>
          </cell>
          <cell r="BO341">
            <v>0</v>
          </cell>
          <cell r="BP341">
            <v>0</v>
          </cell>
          <cell r="BY341">
            <v>1832</v>
          </cell>
          <cell r="CF341">
            <v>1731.3865194550797</v>
          </cell>
          <cell r="CG341">
            <v>2142.25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X341">
            <v>0</v>
          </cell>
          <cell r="CY341">
            <v>0</v>
          </cell>
          <cell r="DB341">
            <v>0</v>
          </cell>
          <cell r="DC341">
            <v>0</v>
          </cell>
          <cell r="DJ341" t="str">
            <v>НКРКП</v>
          </cell>
          <cell r="DL341">
            <v>40942</v>
          </cell>
          <cell r="DM341">
            <v>28</v>
          </cell>
          <cell r="DT341">
            <v>999.9</v>
          </cell>
        </row>
        <row r="342">
          <cell r="W342">
            <v>198.61</v>
          </cell>
          <cell r="AF342">
            <v>39926</v>
          </cell>
          <cell r="AG342">
            <v>358</v>
          </cell>
          <cell r="AH342">
            <v>229.08787014620611</v>
          </cell>
          <cell r="AM342">
            <v>12933</v>
          </cell>
          <cell r="AO342">
            <v>2568623.1300000004</v>
          </cell>
          <cell r="AQ342">
            <v>2962793.4246008839</v>
          </cell>
          <cell r="AU342">
            <v>0</v>
          </cell>
          <cell r="AW342">
            <v>0</v>
          </cell>
          <cell r="AY342">
            <v>1488324.7579092178</v>
          </cell>
          <cell r="AZ342">
            <v>115.0796225090248</v>
          </cell>
          <cell r="BA342">
            <v>21716.752104351723</v>
          </cell>
          <cell r="BB342">
            <v>1.6791735950167574</v>
          </cell>
          <cell r="BC342">
            <v>0</v>
          </cell>
          <cell r="BD342">
            <v>0</v>
          </cell>
          <cell r="BG342">
            <v>0</v>
          </cell>
          <cell r="BH342">
            <v>0</v>
          </cell>
          <cell r="BI342">
            <v>507374.19552162936</v>
          </cell>
          <cell r="BJ342">
            <v>39.230974678854821</v>
          </cell>
          <cell r="BK342">
            <v>0</v>
          </cell>
          <cell r="BL342">
            <v>0</v>
          </cell>
          <cell r="BM342">
            <v>710758.43162256933</v>
          </cell>
          <cell r="BN342">
            <v>54.956965253426844</v>
          </cell>
          <cell r="BO342">
            <v>0</v>
          </cell>
          <cell r="BP342">
            <v>0</v>
          </cell>
          <cell r="BY342">
            <v>1832</v>
          </cell>
          <cell r="CF342">
            <v>2046.3219722751123</v>
          </cell>
          <cell r="CG342">
            <v>727.31700000000001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X342">
            <v>0</v>
          </cell>
          <cell r="CY342">
            <v>0</v>
          </cell>
          <cell r="DB342">
            <v>0</v>
          </cell>
          <cell r="DC342">
            <v>0</v>
          </cell>
          <cell r="DJ342" t="str">
            <v>НКРЕ</v>
          </cell>
          <cell r="DL342">
            <v>40526</v>
          </cell>
          <cell r="DM342">
            <v>1854</v>
          </cell>
          <cell r="DO342" t="str">
            <v>Тариф на теплову енергію</v>
          </cell>
          <cell r="DT342">
            <v>218.47</v>
          </cell>
        </row>
        <row r="343">
          <cell r="W343">
            <v>766.18</v>
          </cell>
          <cell r="AF343">
            <v>39926</v>
          </cell>
          <cell r="AG343">
            <v>359</v>
          </cell>
          <cell r="AH343">
            <v>453.22363550710008</v>
          </cell>
          <cell r="AM343">
            <v>988</v>
          </cell>
          <cell r="AO343">
            <v>756985.84</v>
          </cell>
          <cell r="AQ343">
            <v>447784.95188101486</v>
          </cell>
          <cell r="AU343">
            <v>0</v>
          </cell>
          <cell r="AW343">
            <v>0</v>
          </cell>
          <cell r="AY343">
            <v>338192.49059492565</v>
          </cell>
          <cell r="AZ343">
            <v>342.30009169526886</v>
          </cell>
          <cell r="BA343">
            <v>305.86176727909009</v>
          </cell>
          <cell r="BB343">
            <v>0.3095766875294434</v>
          </cell>
          <cell r="BC343">
            <v>0</v>
          </cell>
          <cell r="BD343">
            <v>0</v>
          </cell>
          <cell r="BG343">
            <v>0</v>
          </cell>
          <cell r="BH343">
            <v>0</v>
          </cell>
          <cell r="BI343">
            <v>38758.005249343834</v>
          </cell>
          <cell r="BJ343">
            <v>39.228750252372301</v>
          </cell>
          <cell r="BK343">
            <v>0</v>
          </cell>
          <cell r="BL343">
            <v>0</v>
          </cell>
          <cell r="BM343">
            <v>54290.463692038495</v>
          </cell>
          <cell r="BN343">
            <v>54.949862036476212</v>
          </cell>
          <cell r="BO343">
            <v>0</v>
          </cell>
          <cell r="BP343">
            <v>0</v>
          </cell>
          <cell r="BY343">
            <v>1832</v>
          </cell>
          <cell r="CF343">
            <v>157.86789151356081</v>
          </cell>
          <cell r="CG343">
            <v>2142.25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X343">
            <v>0</v>
          </cell>
          <cell r="CY343">
            <v>0</v>
          </cell>
          <cell r="DB343">
            <v>0</v>
          </cell>
          <cell r="DC343">
            <v>0</v>
          </cell>
          <cell r="DJ343" t="str">
            <v>НКРКП</v>
          </cell>
          <cell r="DL343">
            <v>40942</v>
          </cell>
          <cell r="DM343">
            <v>28</v>
          </cell>
          <cell r="DT343">
            <v>999.9</v>
          </cell>
        </row>
        <row r="344">
          <cell r="W344">
            <v>766.18</v>
          </cell>
          <cell r="AF344">
            <v>39926</v>
          </cell>
          <cell r="AG344">
            <v>359</v>
          </cell>
          <cell r="AH344">
            <v>453.21876947733955</v>
          </cell>
          <cell r="AM344">
            <v>124</v>
          </cell>
          <cell r="AO344">
            <v>95006.319999999992</v>
          </cell>
          <cell r="AQ344">
            <v>56199.127415190102</v>
          </cell>
          <cell r="AU344">
            <v>0</v>
          </cell>
          <cell r="AW344">
            <v>0</v>
          </cell>
          <cell r="AY344">
            <v>42444.055337904014</v>
          </cell>
          <cell r="AZ344">
            <v>342.29076885406465</v>
          </cell>
          <cell r="BA344">
            <v>38.643041581337371</v>
          </cell>
          <cell r="BB344">
            <v>0.31163743210755945</v>
          </cell>
          <cell r="BC344">
            <v>0</v>
          </cell>
          <cell r="BD344">
            <v>0</v>
          </cell>
          <cell r="BG344">
            <v>0</v>
          </cell>
          <cell r="BH344">
            <v>0</v>
          </cell>
          <cell r="BI344">
            <v>4864.6068916392132</v>
          </cell>
          <cell r="BJ344">
            <v>39.230700739025913</v>
          </cell>
          <cell r="BK344">
            <v>0</v>
          </cell>
          <cell r="BL344">
            <v>0</v>
          </cell>
          <cell r="BM344">
            <v>6827.6734039711509</v>
          </cell>
          <cell r="BN344">
            <v>55.061882290089926</v>
          </cell>
          <cell r="BO344">
            <v>0</v>
          </cell>
          <cell r="BP344">
            <v>0</v>
          </cell>
          <cell r="BY344">
            <v>1832</v>
          </cell>
          <cell r="CF344">
            <v>19.812839462202831</v>
          </cell>
          <cell r="CG344">
            <v>2142.25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X344">
            <v>0</v>
          </cell>
          <cell r="CY344">
            <v>0</v>
          </cell>
          <cell r="DB344">
            <v>0</v>
          </cell>
          <cell r="DC344">
            <v>0</v>
          </cell>
          <cell r="DJ344" t="str">
            <v>НКРКП</v>
          </cell>
          <cell r="DL344">
            <v>40942</v>
          </cell>
          <cell r="DM344">
            <v>28</v>
          </cell>
          <cell r="DT344">
            <v>999.9</v>
          </cell>
        </row>
        <row r="345">
          <cell r="W345">
            <v>198.61</v>
          </cell>
          <cell r="AF345">
            <v>39926</v>
          </cell>
          <cell r="AG345">
            <v>358</v>
          </cell>
          <cell r="AH345">
            <v>229.08787014620614</v>
          </cell>
          <cell r="AM345">
            <v>11875</v>
          </cell>
          <cell r="AO345">
            <v>2358493.75</v>
          </cell>
          <cell r="AQ345">
            <v>2720418.4579861979</v>
          </cell>
          <cell r="AU345">
            <v>0</v>
          </cell>
          <cell r="AW345">
            <v>0</v>
          </cell>
          <cell r="AY345">
            <v>1366570.5172946695</v>
          </cell>
          <cell r="AZ345">
            <v>115.0796225090248</v>
          </cell>
          <cell r="BA345">
            <v>19940.186440823993</v>
          </cell>
          <cell r="BB345">
            <v>1.6791735950167572</v>
          </cell>
          <cell r="BC345">
            <v>0</v>
          </cell>
          <cell r="BD345">
            <v>0</v>
          </cell>
          <cell r="BG345">
            <v>0</v>
          </cell>
          <cell r="BH345">
            <v>0</v>
          </cell>
          <cell r="BI345">
            <v>465867.824311401</v>
          </cell>
          <cell r="BJ345">
            <v>39.230974678854821</v>
          </cell>
          <cell r="BK345">
            <v>0</v>
          </cell>
          <cell r="BL345">
            <v>0</v>
          </cell>
          <cell r="BM345">
            <v>652613.96238444373</v>
          </cell>
          <cell r="BN345">
            <v>54.956965253426837</v>
          </cell>
          <cell r="BO345">
            <v>0</v>
          </cell>
          <cell r="BP345">
            <v>0</v>
          </cell>
          <cell r="BY345">
            <v>1832</v>
          </cell>
          <cell r="CF345">
            <v>1878.9200820201777</v>
          </cell>
          <cell r="CG345">
            <v>727.31700000000001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X345">
            <v>0</v>
          </cell>
          <cell r="CY345">
            <v>0</v>
          </cell>
          <cell r="DB345">
            <v>0</v>
          </cell>
          <cell r="DC345">
            <v>0</v>
          </cell>
          <cell r="DJ345" t="str">
            <v>НКРЕ</v>
          </cell>
          <cell r="DL345">
            <v>40526</v>
          </cell>
          <cell r="DM345">
            <v>1854</v>
          </cell>
          <cell r="DO345" t="str">
            <v>Тариф на теплову енергію</v>
          </cell>
          <cell r="DT345">
            <v>218.47</v>
          </cell>
        </row>
        <row r="346">
          <cell r="W346">
            <v>766.18</v>
          </cell>
          <cell r="AF346">
            <v>39926</v>
          </cell>
          <cell r="AG346">
            <v>359</v>
          </cell>
          <cell r="AH346">
            <v>453.22363550710008</v>
          </cell>
          <cell r="AM346">
            <v>2057</v>
          </cell>
          <cell r="AO346">
            <v>1576032.26</v>
          </cell>
          <cell r="AQ346">
            <v>932281.01823810488</v>
          </cell>
          <cell r="AU346">
            <v>0</v>
          </cell>
          <cell r="AW346">
            <v>0</v>
          </cell>
          <cell r="AY346">
            <v>704111.28861716809</v>
          </cell>
          <cell r="AZ346">
            <v>342.30009169526886</v>
          </cell>
          <cell r="BA346">
            <v>636.79924624806517</v>
          </cell>
          <cell r="BB346">
            <v>0.30957668752944345</v>
          </cell>
          <cell r="BC346">
            <v>0</v>
          </cell>
          <cell r="BD346">
            <v>0</v>
          </cell>
          <cell r="BG346">
            <v>0</v>
          </cell>
          <cell r="BH346">
            <v>0</v>
          </cell>
          <cell r="BI346">
            <v>80693.539269129818</v>
          </cell>
          <cell r="BJ346">
            <v>39.228750252372301</v>
          </cell>
          <cell r="BK346">
            <v>0</v>
          </cell>
          <cell r="BL346">
            <v>0</v>
          </cell>
          <cell r="BM346">
            <v>113031.86620903156</v>
          </cell>
          <cell r="BN346">
            <v>54.949862036476212</v>
          </cell>
          <cell r="BO346">
            <v>0</v>
          </cell>
          <cell r="BP346">
            <v>0</v>
          </cell>
          <cell r="BY346">
            <v>1832</v>
          </cell>
          <cell r="CF346">
            <v>328.67839356618884</v>
          </cell>
          <cell r="CG346">
            <v>2142.25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X346">
            <v>0</v>
          </cell>
          <cell r="CY346">
            <v>0</v>
          </cell>
          <cell r="DB346">
            <v>0</v>
          </cell>
          <cell r="DC346">
            <v>0</v>
          </cell>
          <cell r="DJ346" t="str">
            <v>НКРКП</v>
          </cell>
          <cell r="DL346">
            <v>40942</v>
          </cell>
          <cell r="DM346">
            <v>28</v>
          </cell>
          <cell r="DT346">
            <v>999.9</v>
          </cell>
        </row>
        <row r="347">
          <cell r="W347">
            <v>766.18</v>
          </cell>
          <cell r="AF347">
            <v>39926</v>
          </cell>
          <cell r="AG347">
            <v>359</v>
          </cell>
          <cell r="AH347">
            <v>453.21876947733949</v>
          </cell>
          <cell r="AM347">
            <v>271</v>
          </cell>
          <cell r="AO347">
            <v>207634.78</v>
          </cell>
          <cell r="AQ347">
            <v>122822.28652835901</v>
          </cell>
          <cell r="AU347">
            <v>0</v>
          </cell>
          <cell r="AW347">
            <v>0</v>
          </cell>
          <cell r="AY347">
            <v>92760.79835945151</v>
          </cell>
          <cell r="AZ347">
            <v>342.29076885406459</v>
          </cell>
          <cell r="BA347">
            <v>84.453744101148601</v>
          </cell>
          <cell r="BB347">
            <v>0.3116374321075594</v>
          </cell>
          <cell r="BC347">
            <v>0</v>
          </cell>
          <cell r="BD347">
            <v>0</v>
          </cell>
          <cell r="BG347">
            <v>0</v>
          </cell>
          <cell r="BH347">
            <v>0</v>
          </cell>
          <cell r="BI347">
            <v>10631.519900276022</v>
          </cell>
          <cell r="BJ347">
            <v>39.230700739025913</v>
          </cell>
          <cell r="BK347">
            <v>0</v>
          </cell>
          <cell r="BL347">
            <v>0</v>
          </cell>
          <cell r="BM347">
            <v>14921.770100614371</v>
          </cell>
          <cell r="BN347">
            <v>55.061882290089926</v>
          </cell>
          <cell r="BO347">
            <v>0</v>
          </cell>
          <cell r="BP347">
            <v>0</v>
          </cell>
          <cell r="BY347">
            <v>1832</v>
          </cell>
          <cell r="CF347">
            <v>43.300641082717476</v>
          </cell>
          <cell r="CG347">
            <v>2142.25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X347">
            <v>0</v>
          </cell>
          <cell r="CY347">
            <v>0</v>
          </cell>
          <cell r="DB347">
            <v>0</v>
          </cell>
          <cell r="DC347">
            <v>0</v>
          </cell>
          <cell r="DJ347" t="str">
            <v>НКРКП</v>
          </cell>
          <cell r="DL347">
            <v>40942</v>
          </cell>
          <cell r="DM347">
            <v>28</v>
          </cell>
          <cell r="DT347">
            <v>999.9</v>
          </cell>
        </row>
        <row r="348">
          <cell r="W348">
            <v>270.56666666666666</v>
          </cell>
          <cell r="AF348">
            <v>39926</v>
          </cell>
          <cell r="AG348">
            <v>354</v>
          </cell>
          <cell r="AH348">
            <v>250.52371942154346</v>
          </cell>
          <cell r="AM348">
            <v>170357.1</v>
          </cell>
          <cell r="AO348">
            <v>46092952.689999998</v>
          </cell>
          <cell r="AQ348">
            <v>42678494.321867824</v>
          </cell>
          <cell r="AU348">
            <v>0</v>
          </cell>
          <cell r="AW348">
            <v>0</v>
          </cell>
          <cell r="AY348">
            <v>19452018.371063735</v>
          </cell>
          <cell r="AZ348">
            <v>114.18378436275174</v>
          </cell>
          <cell r="BA348">
            <v>2681760.1327882148</v>
          </cell>
          <cell r="BB348">
            <v>15.741992161102852</v>
          </cell>
          <cell r="BC348">
            <v>0</v>
          </cell>
          <cell r="BD348">
            <v>0</v>
          </cell>
          <cell r="BG348">
            <v>0</v>
          </cell>
          <cell r="BH348">
            <v>0</v>
          </cell>
          <cell r="BI348">
            <v>5429619.3115623733</v>
          </cell>
          <cell r="BJ348">
            <v>31.871987205478217</v>
          </cell>
          <cell r="BK348">
            <v>0</v>
          </cell>
          <cell r="BL348">
            <v>0</v>
          </cell>
          <cell r="BM348">
            <v>10153350.698067307</v>
          </cell>
          <cell r="BN348">
            <v>59.600396449970724</v>
          </cell>
          <cell r="BO348">
            <v>0</v>
          </cell>
          <cell r="BP348">
            <v>0</v>
          </cell>
          <cell r="BY348">
            <v>1643</v>
          </cell>
          <cell r="CF348">
            <v>26744.786849067445</v>
          </cell>
          <cell r="CG348">
            <v>727.32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CN348">
            <v>0</v>
          </cell>
          <cell r="CO348">
            <v>0</v>
          </cell>
          <cell r="CX348">
            <v>0</v>
          </cell>
          <cell r="CY348">
            <v>0</v>
          </cell>
          <cell r="DB348">
            <v>0</v>
          </cell>
          <cell r="DC348">
            <v>0</v>
          </cell>
          <cell r="DJ348" t="str">
            <v>НКРЕ</v>
          </cell>
          <cell r="DL348">
            <v>40526</v>
          </cell>
          <cell r="DM348">
            <v>1854</v>
          </cell>
          <cell r="DO348" t="str">
            <v>тариф на теплову енергію</v>
          </cell>
          <cell r="DT348">
            <v>297.63</v>
          </cell>
        </row>
        <row r="349">
          <cell r="W349">
            <v>519.44166666666672</v>
          </cell>
          <cell r="AF349">
            <v>39926</v>
          </cell>
          <cell r="AG349">
            <v>355</v>
          </cell>
          <cell r="AH349">
            <v>480.96080901226355</v>
          </cell>
          <cell r="AM349">
            <v>38908.6</v>
          </cell>
          <cell r="AO349">
            <v>20210748.031666666</v>
          </cell>
          <cell r="AQ349">
            <v>18713511.733534556</v>
          </cell>
          <cell r="AU349">
            <v>0</v>
          </cell>
          <cell r="AW349">
            <v>0</v>
          </cell>
          <cell r="AY349">
            <v>12059051.487446286</v>
          </cell>
          <cell r="AZ349">
            <v>309.93280373609656</v>
          </cell>
          <cell r="BA349">
            <v>1969569.8660281394</v>
          </cell>
          <cell r="BB349">
            <v>50.620424945337007</v>
          </cell>
          <cell r="BC349">
            <v>0</v>
          </cell>
          <cell r="BD349">
            <v>0</v>
          </cell>
          <cell r="BG349">
            <v>0</v>
          </cell>
          <cell r="BH349">
            <v>0</v>
          </cell>
          <cell r="BI349">
            <v>1232530.4222739802</v>
          </cell>
          <cell r="BJ349">
            <v>31.677583420477227</v>
          </cell>
          <cell r="BK349">
            <v>0</v>
          </cell>
          <cell r="BL349">
            <v>0</v>
          </cell>
          <cell r="BM349">
            <v>2318922.4140650253</v>
          </cell>
          <cell r="BN349">
            <v>59.599225211522011</v>
          </cell>
          <cell r="BO349">
            <v>0</v>
          </cell>
          <cell r="BP349">
            <v>0</v>
          </cell>
          <cell r="BY349">
            <v>1643</v>
          </cell>
          <cell r="CF349">
            <v>5629.1522872896658</v>
          </cell>
          <cell r="CG349">
            <v>2142.25</v>
          </cell>
          <cell r="CJ349">
            <v>0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X349">
            <v>0</v>
          </cell>
          <cell r="CY349">
            <v>0</v>
          </cell>
          <cell r="DB349">
            <v>0</v>
          </cell>
          <cell r="DC349">
            <v>0</v>
          </cell>
          <cell r="DJ349" t="str">
            <v>НКРКП</v>
          </cell>
          <cell r="DL349">
            <v>40942</v>
          </cell>
          <cell r="DM349">
            <v>28</v>
          </cell>
          <cell r="DT349">
            <v>796.74</v>
          </cell>
        </row>
        <row r="350">
          <cell r="W350">
            <v>519.44166666666672</v>
          </cell>
          <cell r="AF350">
            <v>39926</v>
          </cell>
          <cell r="AG350">
            <v>355</v>
          </cell>
          <cell r="AH350">
            <v>480.9608066537541</v>
          </cell>
          <cell r="AM350">
            <v>8399.7000000000007</v>
          </cell>
          <cell r="AO350">
            <v>4363154.1675000004</v>
          </cell>
          <cell r="AQ350">
            <v>4039926.4876495386</v>
          </cell>
          <cell r="AU350">
            <v>0</v>
          </cell>
          <cell r="AW350">
            <v>0</v>
          </cell>
          <cell r="AY350">
            <v>2603293.6027441039</v>
          </cell>
          <cell r="AZ350">
            <v>309.92697390908052</v>
          </cell>
          <cell r="BA350">
            <v>425195.93386122823</v>
          </cell>
          <cell r="BB350">
            <v>50.620371425316165</v>
          </cell>
          <cell r="BC350">
            <v>0</v>
          </cell>
          <cell r="BD350">
            <v>0</v>
          </cell>
          <cell r="BG350">
            <v>0</v>
          </cell>
          <cell r="BH350">
            <v>0</v>
          </cell>
          <cell r="BI350">
            <v>266082.05420986674</v>
          </cell>
          <cell r="BJ350">
            <v>31.677566366640082</v>
          </cell>
          <cell r="BK350">
            <v>0</v>
          </cell>
          <cell r="BL350">
            <v>0</v>
          </cell>
          <cell r="BM350">
            <v>500616.18652159051</v>
          </cell>
          <cell r="BN350">
            <v>59.599293608294403</v>
          </cell>
          <cell r="BO350">
            <v>0</v>
          </cell>
          <cell r="BP350">
            <v>0</v>
          </cell>
          <cell r="BY350">
            <v>1643</v>
          </cell>
          <cell r="CF350">
            <v>1215.2146587672325</v>
          </cell>
          <cell r="CG350">
            <v>2142.25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X350">
            <v>0</v>
          </cell>
          <cell r="CY350">
            <v>0</v>
          </cell>
          <cell r="DB350">
            <v>0</v>
          </cell>
          <cell r="DC350">
            <v>0</v>
          </cell>
          <cell r="DJ350" t="str">
            <v>НКРКП</v>
          </cell>
          <cell r="DL350">
            <v>40942</v>
          </cell>
          <cell r="DM350">
            <v>28</v>
          </cell>
          <cell r="DT350">
            <v>796.74</v>
          </cell>
        </row>
        <row r="351">
          <cell r="W351">
            <v>270.56666666666666</v>
          </cell>
          <cell r="AF351">
            <v>39926</v>
          </cell>
          <cell r="AG351">
            <v>354</v>
          </cell>
          <cell r="AH351">
            <v>250.52371942154343</v>
          </cell>
          <cell r="AM351">
            <v>345.3</v>
          </cell>
          <cell r="AO351">
            <v>93426.67</v>
          </cell>
          <cell r="AQ351">
            <v>86505.840316258953</v>
          </cell>
          <cell r="AU351">
            <v>0</v>
          </cell>
          <cell r="AW351">
            <v>0</v>
          </cell>
          <cell r="AY351">
            <v>39427.660740458174</v>
          </cell>
          <cell r="AZ351">
            <v>114.18378436275172</v>
          </cell>
          <cell r="BA351">
            <v>5435.7098932288145</v>
          </cell>
          <cell r="BB351">
            <v>15.74199216110285</v>
          </cell>
          <cell r="BC351">
            <v>0</v>
          </cell>
          <cell r="BD351">
            <v>0</v>
          </cell>
          <cell r="BG351">
            <v>0</v>
          </cell>
          <cell r="BH351">
            <v>0</v>
          </cell>
          <cell r="BI351">
            <v>11005.397182051629</v>
          </cell>
          <cell r="BJ351">
            <v>31.871987205478217</v>
          </cell>
          <cell r="BK351">
            <v>0</v>
          </cell>
          <cell r="BL351">
            <v>0</v>
          </cell>
          <cell r="BM351">
            <v>20580.016894174889</v>
          </cell>
          <cell r="BN351">
            <v>59.600396449970717</v>
          </cell>
          <cell r="BO351">
            <v>0</v>
          </cell>
          <cell r="BP351">
            <v>0</v>
          </cell>
          <cell r="BY351">
            <v>1643</v>
          </cell>
          <cell r="CF351">
            <v>54.209509899986486</v>
          </cell>
          <cell r="CG351">
            <v>727.32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X351">
            <v>0</v>
          </cell>
          <cell r="CY351">
            <v>0</v>
          </cell>
          <cell r="DB351">
            <v>0</v>
          </cell>
          <cell r="DC351">
            <v>0</v>
          </cell>
          <cell r="DJ351" t="str">
            <v>НКРЕ</v>
          </cell>
          <cell r="DL351">
            <v>40526</v>
          </cell>
          <cell r="DM351">
            <v>1854</v>
          </cell>
          <cell r="DO351" t="str">
            <v>тариф на теплову енергію</v>
          </cell>
          <cell r="DT351">
            <v>297.63</v>
          </cell>
        </row>
        <row r="352">
          <cell r="W352">
            <v>519.44166666666672</v>
          </cell>
          <cell r="AF352">
            <v>39926</v>
          </cell>
          <cell r="AG352">
            <v>355</v>
          </cell>
          <cell r="AH352">
            <v>480.9608090122635</v>
          </cell>
          <cell r="AM352">
            <v>434.3</v>
          </cell>
          <cell r="AO352">
            <v>225593.51583333337</v>
          </cell>
          <cell r="AQ352">
            <v>208881.27935402605</v>
          </cell>
          <cell r="AU352">
            <v>0</v>
          </cell>
          <cell r="AW352">
            <v>0</v>
          </cell>
          <cell r="AY352">
            <v>134603.81666258673</v>
          </cell>
          <cell r="AZ352">
            <v>309.93280373609656</v>
          </cell>
          <cell r="BA352">
            <v>21984.450553759863</v>
          </cell>
          <cell r="BB352">
            <v>50.620424945337007</v>
          </cell>
          <cell r="BC352">
            <v>0</v>
          </cell>
          <cell r="BD352">
            <v>0</v>
          </cell>
          <cell r="BG352">
            <v>0</v>
          </cell>
          <cell r="BH352">
            <v>0</v>
          </cell>
          <cell r="BI352">
            <v>13757.574479513261</v>
          </cell>
          <cell r="BJ352">
            <v>31.67758342047723</v>
          </cell>
          <cell r="BK352">
            <v>0</v>
          </cell>
          <cell r="BL352">
            <v>0</v>
          </cell>
          <cell r="BM352">
            <v>25883.94350936401</v>
          </cell>
          <cell r="BN352">
            <v>59.599225211522011</v>
          </cell>
          <cell r="BO352">
            <v>0</v>
          </cell>
          <cell r="BP352">
            <v>0</v>
          </cell>
          <cell r="BY352">
            <v>1643</v>
          </cell>
          <cell r="CF352">
            <v>62.832917102386155</v>
          </cell>
          <cell r="CG352">
            <v>2142.25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CN352">
            <v>0</v>
          </cell>
          <cell r="CO352">
            <v>0</v>
          </cell>
          <cell r="CX352">
            <v>0</v>
          </cell>
          <cell r="CY352">
            <v>0</v>
          </cell>
          <cell r="DB352">
            <v>0</v>
          </cell>
          <cell r="DC352">
            <v>0</v>
          </cell>
          <cell r="DJ352" t="str">
            <v>НКРКП</v>
          </cell>
          <cell r="DL352">
            <v>40942</v>
          </cell>
          <cell r="DM352">
            <v>28</v>
          </cell>
          <cell r="DT352">
            <v>796.74</v>
          </cell>
        </row>
        <row r="353">
          <cell r="W353">
            <v>270.56666666666666</v>
          </cell>
          <cell r="AF353">
            <v>39926</v>
          </cell>
          <cell r="AG353">
            <v>354</v>
          </cell>
          <cell r="AH353">
            <v>250.52371942154346</v>
          </cell>
          <cell r="AM353">
            <v>6873.6</v>
          </cell>
          <cell r="AO353">
            <v>1859767.04</v>
          </cell>
          <cell r="AQ353">
            <v>1721999.8378159213</v>
          </cell>
          <cell r="AU353">
            <v>0</v>
          </cell>
          <cell r="AW353">
            <v>0</v>
          </cell>
          <cell r="AY353">
            <v>784853.66019581037</v>
          </cell>
          <cell r="AZ353">
            <v>114.18378436275174</v>
          </cell>
          <cell r="BA353">
            <v>108204.15731855656</v>
          </cell>
          <cell r="BB353">
            <v>15.741992161102852</v>
          </cell>
          <cell r="BC353">
            <v>0</v>
          </cell>
          <cell r="BD353">
            <v>0</v>
          </cell>
          <cell r="BG353">
            <v>0</v>
          </cell>
          <cell r="BH353">
            <v>0</v>
          </cell>
          <cell r="BI353">
            <v>219075.29125557508</v>
          </cell>
          <cell r="BJ353">
            <v>31.871987205478217</v>
          </cell>
          <cell r="BK353">
            <v>0</v>
          </cell>
          <cell r="BL353">
            <v>0</v>
          </cell>
          <cell r="BM353">
            <v>409669.28503851872</v>
          </cell>
          <cell r="BN353">
            <v>59.600396449970717</v>
          </cell>
          <cell r="BO353">
            <v>0</v>
          </cell>
          <cell r="BP353">
            <v>0</v>
          </cell>
          <cell r="BY353">
            <v>1643</v>
          </cell>
          <cell r="CF353">
            <v>1079.1036410325721</v>
          </cell>
          <cell r="CG353">
            <v>727.32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X353">
            <v>0</v>
          </cell>
          <cell r="CY353">
            <v>0</v>
          </cell>
          <cell r="DB353">
            <v>0</v>
          </cell>
          <cell r="DC353">
            <v>0</v>
          </cell>
          <cell r="DJ353" t="str">
            <v>НКРЕ</v>
          </cell>
          <cell r="DL353">
            <v>40526</v>
          </cell>
          <cell r="DM353">
            <v>1854</v>
          </cell>
          <cell r="DO353" t="str">
            <v>тариф на теплову енергію</v>
          </cell>
          <cell r="DT353">
            <v>297.63</v>
          </cell>
        </row>
        <row r="354">
          <cell r="W354">
            <v>519.44166666666672</v>
          </cell>
          <cell r="AF354">
            <v>39926</v>
          </cell>
          <cell r="AG354">
            <v>355</v>
          </cell>
          <cell r="AH354">
            <v>480.9608090122635</v>
          </cell>
          <cell r="AM354">
            <v>2733.1</v>
          </cell>
          <cell r="AO354">
            <v>1419686.0191666668</v>
          </cell>
          <cell r="AQ354">
            <v>1314513.9871114173</v>
          </cell>
          <cell r="AU354">
            <v>0</v>
          </cell>
          <cell r="AW354">
            <v>0</v>
          </cell>
          <cell r="AY354">
            <v>847077.34589112538</v>
          </cell>
          <cell r="AZ354">
            <v>309.9328037360965</v>
          </cell>
          <cell r="BA354">
            <v>138350.68341810055</v>
          </cell>
          <cell r="BB354">
            <v>50.620424945337</v>
          </cell>
          <cell r="BC354">
            <v>0</v>
          </cell>
          <cell r="BD354">
            <v>0</v>
          </cell>
          <cell r="BG354">
            <v>0</v>
          </cell>
          <cell r="BH354">
            <v>0</v>
          </cell>
          <cell r="BI354">
            <v>86578.003246506312</v>
          </cell>
          <cell r="BJ354">
            <v>31.67758342047723</v>
          </cell>
          <cell r="BK354">
            <v>0</v>
          </cell>
          <cell r="BL354">
            <v>0</v>
          </cell>
          <cell r="BM354">
            <v>162890.6424256108</v>
          </cell>
          <cell r="BN354">
            <v>59.599225211522011</v>
          </cell>
          <cell r="BO354">
            <v>0</v>
          </cell>
          <cell r="BP354">
            <v>0</v>
          </cell>
          <cell r="BY354">
            <v>1643</v>
          </cell>
          <cell r="CF354">
            <v>395.41479560794744</v>
          </cell>
          <cell r="CG354">
            <v>2142.25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X354">
            <v>0</v>
          </cell>
          <cell r="CY354">
            <v>0</v>
          </cell>
          <cell r="DB354">
            <v>0</v>
          </cell>
          <cell r="DC354">
            <v>0</v>
          </cell>
          <cell r="DJ354" t="str">
            <v>НКРКП</v>
          </cell>
          <cell r="DL354">
            <v>40942</v>
          </cell>
          <cell r="DM354">
            <v>28</v>
          </cell>
          <cell r="DT354">
            <v>796.74</v>
          </cell>
        </row>
        <row r="355">
          <cell r="W355">
            <v>519.44166666666672</v>
          </cell>
          <cell r="AF355">
            <v>39926</v>
          </cell>
          <cell r="AG355">
            <v>355</v>
          </cell>
          <cell r="AH355">
            <v>480.96080665375405</v>
          </cell>
          <cell r="AM355">
            <v>377.3</v>
          </cell>
          <cell r="AO355">
            <v>195985.34083333335</v>
          </cell>
          <cell r="AQ355">
            <v>181466.51235046142</v>
          </cell>
          <cell r="AU355">
            <v>0</v>
          </cell>
          <cell r="AW355">
            <v>0</v>
          </cell>
          <cell r="AY355">
            <v>116935.4472558961</v>
          </cell>
          <cell r="AZ355">
            <v>309.92697390908057</v>
          </cell>
          <cell r="BA355">
            <v>19099.066138771788</v>
          </cell>
          <cell r="BB355">
            <v>50.620371425316158</v>
          </cell>
          <cell r="BC355">
            <v>0</v>
          </cell>
          <cell r="BD355">
            <v>0</v>
          </cell>
          <cell r="BG355">
            <v>0</v>
          </cell>
          <cell r="BH355">
            <v>0</v>
          </cell>
          <cell r="BI355">
            <v>11951.945790133303</v>
          </cell>
          <cell r="BJ355">
            <v>31.677566366640079</v>
          </cell>
          <cell r="BK355">
            <v>0</v>
          </cell>
          <cell r="BL355">
            <v>0</v>
          </cell>
          <cell r="BM355">
            <v>22486.81347840948</v>
          </cell>
          <cell r="BN355">
            <v>59.599293608294403</v>
          </cell>
          <cell r="BO355">
            <v>0</v>
          </cell>
          <cell r="BP355">
            <v>0</v>
          </cell>
          <cell r="BY355">
            <v>1643</v>
          </cell>
          <cell r="CF355">
            <v>54.585341232767462</v>
          </cell>
          <cell r="CG355">
            <v>2142.25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X355">
            <v>0</v>
          </cell>
          <cell r="CY355">
            <v>0</v>
          </cell>
          <cell r="DB355">
            <v>0</v>
          </cell>
          <cell r="DC355">
            <v>0</v>
          </cell>
          <cell r="DJ355" t="str">
            <v>НКРКП</v>
          </cell>
          <cell r="DL355">
            <v>40942</v>
          </cell>
          <cell r="DM355">
            <v>28</v>
          </cell>
          <cell r="DT355">
            <v>796.74</v>
          </cell>
        </row>
        <row r="356">
          <cell r="W356">
            <v>296.54201756081932</v>
          </cell>
          <cell r="AF356">
            <v>39926</v>
          </cell>
          <cell r="AG356">
            <v>356</v>
          </cell>
          <cell r="AH356">
            <v>274.57594218594375</v>
          </cell>
          <cell r="AM356">
            <v>83155.600000000006</v>
          </cell>
          <cell r="AO356">
            <v>24659129.395480469</v>
          </cell>
          <cell r="AQ356">
            <v>22832527.218037467</v>
          </cell>
          <cell r="AU356">
            <v>0</v>
          </cell>
          <cell r="AW356">
            <v>0</v>
          </cell>
          <cell r="AY356">
            <v>8923373.3762857635</v>
          </cell>
          <cell r="AZ356">
            <v>107.30934989688924</v>
          </cell>
          <cell r="BA356">
            <v>3223260.71200888</v>
          </cell>
          <cell r="BB356">
            <v>38.761799710529175</v>
          </cell>
          <cell r="BC356">
            <v>0</v>
          </cell>
          <cell r="BD356">
            <v>0</v>
          </cell>
          <cell r="BG356">
            <v>0</v>
          </cell>
          <cell r="BH356">
            <v>0</v>
          </cell>
          <cell r="BI356">
            <v>1914063.9970852647</v>
          </cell>
          <cell r="BJ356">
            <v>23.017860457807586</v>
          </cell>
          <cell r="BK356">
            <v>0</v>
          </cell>
          <cell r="BL356">
            <v>0</v>
          </cell>
          <cell r="BM356">
            <v>5711769.3748061787</v>
          </cell>
          <cell r="BN356">
            <v>68.687729687551752</v>
          </cell>
          <cell r="BO356">
            <v>0</v>
          </cell>
          <cell r="BP356">
            <v>0</v>
          </cell>
          <cell r="BY356">
            <v>1564</v>
          </cell>
          <cell r="CF356">
            <v>12268.840917733271</v>
          </cell>
          <cell r="CG356">
            <v>727.32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X356">
            <v>0</v>
          </cell>
          <cell r="CY356">
            <v>0</v>
          </cell>
          <cell r="DB356">
            <v>0</v>
          </cell>
          <cell r="DC356">
            <v>0</v>
          </cell>
          <cell r="DJ356" t="str">
            <v>НКРЕ</v>
          </cell>
          <cell r="DL356">
            <v>40526</v>
          </cell>
          <cell r="DM356">
            <v>1854</v>
          </cell>
          <cell r="DO356" t="str">
            <v>Тариф на теплову енергію</v>
          </cell>
          <cell r="DT356">
            <v>326.19</v>
          </cell>
        </row>
        <row r="357">
          <cell r="W357">
            <v>533.39034511962734</v>
          </cell>
          <cell r="AF357">
            <v>39926</v>
          </cell>
          <cell r="AG357">
            <v>357</v>
          </cell>
          <cell r="AH357">
            <v>493.87994918484009</v>
          </cell>
          <cell r="AM357">
            <v>3188.3</v>
          </cell>
          <cell r="AO357">
            <v>1700608.437344908</v>
          </cell>
          <cell r="AQ357">
            <v>1574637.4419860258</v>
          </cell>
          <cell r="AU357">
            <v>0</v>
          </cell>
          <cell r="AW357">
            <v>0</v>
          </cell>
          <cell r="AY357">
            <v>982092.10825511115</v>
          </cell>
          <cell r="AZ357">
            <v>308.03001858517428</v>
          </cell>
          <cell r="BA357">
            <v>187080.76125108806</v>
          </cell>
          <cell r="BB357">
            <v>58.677276683840304</v>
          </cell>
          <cell r="BC357">
            <v>0</v>
          </cell>
          <cell r="BD357">
            <v>0</v>
          </cell>
          <cell r="BG357">
            <v>0</v>
          </cell>
          <cell r="BH357">
            <v>0</v>
          </cell>
          <cell r="BI357">
            <v>69104.585468275822</v>
          </cell>
          <cell r="BJ357">
            <v>21.674430093866896</v>
          </cell>
          <cell r="BK357">
            <v>0</v>
          </cell>
          <cell r="BL357">
            <v>0</v>
          </cell>
          <cell r="BM357">
            <v>218997.13913002567</v>
          </cell>
          <cell r="BN357">
            <v>68.687745547792133</v>
          </cell>
          <cell r="BO357">
            <v>0</v>
          </cell>
          <cell r="BP357">
            <v>0</v>
          </cell>
          <cell r="BY357">
            <v>1564</v>
          </cell>
          <cell r="CF357">
            <v>458.4395417225399</v>
          </cell>
          <cell r="CG357">
            <v>2142.25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X357">
            <v>0</v>
          </cell>
          <cell r="CY357">
            <v>0</v>
          </cell>
          <cell r="DB357">
            <v>0</v>
          </cell>
          <cell r="DC357">
            <v>0</v>
          </cell>
          <cell r="DJ357" t="str">
            <v>НКРКП</v>
          </cell>
          <cell r="DL357">
            <v>40942</v>
          </cell>
          <cell r="DM357">
            <v>28</v>
          </cell>
          <cell r="DT357">
            <v>813.16</v>
          </cell>
        </row>
        <row r="358">
          <cell r="W358">
            <v>533.39034511962734</v>
          </cell>
          <cell r="AF358">
            <v>39926</v>
          </cell>
          <cell r="AG358">
            <v>357</v>
          </cell>
          <cell r="AH358">
            <v>493.88003990089135</v>
          </cell>
          <cell r="AM358">
            <v>4436.8999999999996</v>
          </cell>
          <cell r="AO358">
            <v>2366599.6222612741</v>
          </cell>
          <cell r="AQ358">
            <v>2191296.3490362647</v>
          </cell>
          <cell r="AU358">
            <v>0</v>
          </cell>
          <cell r="AW358">
            <v>0</v>
          </cell>
          <cell r="AY358">
            <v>1366697.7095026064</v>
          </cell>
          <cell r="AZ358">
            <v>308.02986533449177</v>
          </cell>
          <cell r="BA358">
            <v>260344.67673842394</v>
          </cell>
          <cell r="BB358">
            <v>58.677156739711052</v>
          </cell>
          <cell r="BC358">
            <v>0</v>
          </cell>
          <cell r="BD358">
            <v>0</v>
          </cell>
          <cell r="BG358">
            <v>0</v>
          </cell>
          <cell r="BH358">
            <v>0</v>
          </cell>
          <cell r="BI358">
            <v>96166.384560929306</v>
          </cell>
          <cell r="BJ358">
            <v>21.674228529137306</v>
          </cell>
          <cell r="BK358">
            <v>0</v>
          </cell>
          <cell r="BL358">
            <v>0</v>
          </cell>
          <cell r="BM358">
            <v>304760.79122823954</v>
          </cell>
          <cell r="BN358">
            <v>68.687775525308112</v>
          </cell>
          <cell r="BO358">
            <v>0</v>
          </cell>
          <cell r="BP358">
            <v>0</v>
          </cell>
          <cell r="BY358">
            <v>1564</v>
          </cell>
          <cell r="CF358">
            <v>637.97302345786272</v>
          </cell>
          <cell r="CG358">
            <v>2142.25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X358">
            <v>0</v>
          </cell>
          <cell r="CY358">
            <v>0</v>
          </cell>
          <cell r="DB358">
            <v>0</v>
          </cell>
          <cell r="DC358">
            <v>0</v>
          </cell>
          <cell r="DJ358" t="str">
            <v>НКРКП</v>
          </cell>
          <cell r="DL358">
            <v>40942</v>
          </cell>
          <cell r="DM358">
            <v>28</v>
          </cell>
          <cell r="DT358">
            <v>813.16</v>
          </cell>
        </row>
        <row r="359">
          <cell r="W359">
            <v>129.16999999999999</v>
          </cell>
          <cell r="AF359">
            <v>39926</v>
          </cell>
          <cell r="AG359">
            <v>356</v>
          </cell>
          <cell r="AH359">
            <v>274.57594218594414</v>
          </cell>
          <cell r="AM359">
            <v>4702.8</v>
          </cell>
          <cell r="AO359">
            <v>607460.67599999998</v>
          </cell>
          <cell r="AQ359">
            <v>1291275.7409120582</v>
          </cell>
          <cell r="AU359">
            <v>0</v>
          </cell>
          <cell r="AW359">
            <v>0</v>
          </cell>
          <cell r="AY359">
            <v>504654.4106950913</v>
          </cell>
          <cell r="AZ359">
            <v>107.30934989688936</v>
          </cell>
          <cell r="BA359">
            <v>182288.9916786768</v>
          </cell>
          <cell r="BB359">
            <v>38.761799710529218</v>
          </cell>
          <cell r="BC359">
            <v>0</v>
          </cell>
          <cell r="BD359">
            <v>0</v>
          </cell>
          <cell r="BG359">
            <v>0</v>
          </cell>
          <cell r="BH359">
            <v>0</v>
          </cell>
          <cell r="BI359">
            <v>108248.39416097764</v>
          </cell>
          <cell r="BJ359">
            <v>23.017860457807611</v>
          </cell>
          <cell r="BK359">
            <v>0</v>
          </cell>
          <cell r="BL359">
            <v>0</v>
          </cell>
          <cell r="BM359">
            <v>323024.65517461882</v>
          </cell>
          <cell r="BN359">
            <v>68.687729687551837</v>
          </cell>
          <cell r="BO359">
            <v>0</v>
          </cell>
          <cell r="BP359">
            <v>0</v>
          </cell>
          <cell r="BY359">
            <v>1564</v>
          </cell>
          <cell r="CF359">
            <v>693.85471414933079</v>
          </cell>
          <cell r="CG359">
            <v>727.32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X359">
            <v>0</v>
          </cell>
          <cell r="CY359">
            <v>0</v>
          </cell>
          <cell r="DB359">
            <v>0</v>
          </cell>
          <cell r="DC359">
            <v>0</v>
          </cell>
          <cell r="DJ359" t="str">
            <v>НКРЕ</v>
          </cell>
          <cell r="DL359">
            <v>40526</v>
          </cell>
          <cell r="DM359">
            <v>1854</v>
          </cell>
          <cell r="DO359" t="str">
            <v>Тариф на теплову енергію</v>
          </cell>
          <cell r="DT359">
            <v>161.46</v>
          </cell>
        </row>
        <row r="360">
          <cell r="W360">
            <v>533.39</v>
          </cell>
          <cell r="AF360">
            <v>39926</v>
          </cell>
          <cell r="AG360">
            <v>357</v>
          </cell>
          <cell r="AH360">
            <v>493.87994918484031</v>
          </cell>
          <cell r="AM360">
            <v>1316.3</v>
          </cell>
          <cell r="AO360">
            <v>702101.25699999998</v>
          </cell>
          <cell r="AQ360">
            <v>650094.1771120053</v>
          </cell>
          <cell r="AU360">
            <v>0</v>
          </cell>
          <cell r="AW360">
            <v>0</v>
          </cell>
          <cell r="AY360">
            <v>405459.91346366506</v>
          </cell>
          <cell r="AZ360">
            <v>308.03001858517439</v>
          </cell>
          <cell r="BA360">
            <v>77236.899298939039</v>
          </cell>
          <cell r="BB360">
            <v>58.67727668384034</v>
          </cell>
          <cell r="BC360">
            <v>0</v>
          </cell>
          <cell r="BD360">
            <v>0</v>
          </cell>
          <cell r="BG360">
            <v>0</v>
          </cell>
          <cell r="BH360">
            <v>0</v>
          </cell>
          <cell r="BI360">
            <v>28530.052332557003</v>
          </cell>
          <cell r="BJ360">
            <v>21.674430093866903</v>
          </cell>
          <cell r="BK360">
            <v>0</v>
          </cell>
          <cell r="BL360">
            <v>0</v>
          </cell>
          <cell r="BM360">
            <v>90413.679464558809</v>
          </cell>
          <cell r="BN360">
            <v>68.687745547792147</v>
          </cell>
          <cell r="BO360">
            <v>0</v>
          </cell>
          <cell r="BP360">
            <v>0</v>
          </cell>
          <cell r="BY360">
            <v>1564</v>
          </cell>
          <cell r="CF360">
            <v>189.26825228785859</v>
          </cell>
          <cell r="CG360">
            <v>2142.25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X360">
            <v>0</v>
          </cell>
          <cell r="CY360">
            <v>0</v>
          </cell>
          <cell r="DB360">
            <v>0</v>
          </cell>
          <cell r="DC360">
            <v>0</v>
          </cell>
          <cell r="DJ360" t="str">
            <v>НКРКП</v>
          </cell>
          <cell r="DL360">
            <v>40942</v>
          </cell>
          <cell r="DM360">
            <v>28</v>
          </cell>
          <cell r="DT360">
            <v>813.16</v>
          </cell>
        </row>
        <row r="361">
          <cell r="W361">
            <v>533.39</v>
          </cell>
          <cell r="AF361">
            <v>39926</v>
          </cell>
          <cell r="AG361">
            <v>357</v>
          </cell>
          <cell r="AH361">
            <v>493.88003990088981</v>
          </cell>
          <cell r="AM361">
            <v>91.5</v>
          </cell>
          <cell r="AO361">
            <v>48805.184999999998</v>
          </cell>
          <cell r="AQ361">
            <v>45190.02365093142</v>
          </cell>
          <cell r="AU361">
            <v>0</v>
          </cell>
          <cell r="AW361">
            <v>0</v>
          </cell>
          <cell r="AY361">
            <v>28184.732678105913</v>
          </cell>
          <cell r="AZ361">
            <v>308.02986533449086</v>
          </cell>
          <cell r="BA361">
            <v>5368.9598416835433</v>
          </cell>
          <cell r="BB361">
            <v>58.67715673971086</v>
          </cell>
          <cell r="BC361">
            <v>0</v>
          </cell>
          <cell r="BD361">
            <v>0</v>
          </cell>
          <cell r="BG361">
            <v>0</v>
          </cell>
          <cell r="BH361">
            <v>0</v>
          </cell>
          <cell r="BI361">
            <v>1983.1919104160575</v>
          </cell>
          <cell r="BJ361">
            <v>21.674228529137238</v>
          </cell>
          <cell r="BK361">
            <v>0</v>
          </cell>
          <cell r="BL361">
            <v>0</v>
          </cell>
          <cell r="BM361">
            <v>6284.9314605656728</v>
          </cell>
          <cell r="BN361">
            <v>68.687775525307899</v>
          </cell>
          <cell r="BO361">
            <v>0</v>
          </cell>
          <cell r="BP361">
            <v>0</v>
          </cell>
          <cell r="BY361">
            <v>1564</v>
          </cell>
          <cell r="CF361">
            <v>13.156602953953046</v>
          </cell>
          <cell r="CG361">
            <v>2142.25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X361">
            <v>0</v>
          </cell>
          <cell r="CY361">
            <v>0</v>
          </cell>
          <cell r="DB361">
            <v>0</v>
          </cell>
          <cell r="DC361">
            <v>0</v>
          </cell>
          <cell r="DJ361" t="str">
            <v>НКРКП</v>
          </cell>
          <cell r="DL361">
            <v>40942</v>
          </cell>
          <cell r="DM361">
            <v>28</v>
          </cell>
          <cell r="DT361">
            <v>813.16</v>
          </cell>
        </row>
        <row r="362">
          <cell r="W362">
            <v>129.16999999999999</v>
          </cell>
          <cell r="AF362">
            <v>39926</v>
          </cell>
          <cell r="AG362">
            <v>356</v>
          </cell>
          <cell r="AH362">
            <v>274.57594218594414</v>
          </cell>
          <cell r="AM362">
            <v>6267.1</v>
          </cell>
          <cell r="AO362">
            <v>809521.30699999991</v>
          </cell>
          <cell r="AQ362">
            <v>1720794.8872735305</v>
          </cell>
          <cell r="AU362">
            <v>0</v>
          </cell>
          <cell r="AW362">
            <v>0</v>
          </cell>
          <cell r="AY362">
            <v>672518.42673879524</v>
          </cell>
          <cell r="AZ362">
            <v>107.30934989688934</v>
          </cell>
          <cell r="BA362">
            <v>242924.07496585767</v>
          </cell>
          <cell r="BB362">
            <v>38.761799710529218</v>
          </cell>
          <cell r="BC362">
            <v>0</v>
          </cell>
          <cell r="BD362">
            <v>0</v>
          </cell>
          <cell r="BG362">
            <v>0</v>
          </cell>
          <cell r="BH362">
            <v>0</v>
          </cell>
          <cell r="BI362">
            <v>144255.23327512611</v>
          </cell>
          <cell r="BJ362">
            <v>23.017860457807615</v>
          </cell>
          <cell r="BK362">
            <v>0</v>
          </cell>
          <cell r="BL362">
            <v>0</v>
          </cell>
          <cell r="BM362">
            <v>430472.87072485615</v>
          </cell>
          <cell r="BN362">
            <v>68.687729687551837</v>
          </cell>
          <cell r="BO362">
            <v>0</v>
          </cell>
          <cell r="BP362">
            <v>0</v>
          </cell>
          <cell r="BY362">
            <v>1564</v>
          </cell>
          <cell r="CF362">
            <v>924.65273433811149</v>
          </cell>
          <cell r="CG362">
            <v>727.32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X362">
            <v>0</v>
          </cell>
          <cell r="CY362">
            <v>0</v>
          </cell>
          <cell r="DB362">
            <v>0</v>
          </cell>
          <cell r="DC362">
            <v>0</v>
          </cell>
          <cell r="DJ362" t="str">
            <v>НКРЕ</v>
          </cell>
          <cell r="DL362">
            <v>40526</v>
          </cell>
          <cell r="DM362">
            <v>1854</v>
          </cell>
          <cell r="DO362" t="str">
            <v>Тариф на теплову енергію</v>
          </cell>
          <cell r="DT362">
            <v>161.46</v>
          </cell>
        </row>
        <row r="363">
          <cell r="W363">
            <v>533.39</v>
          </cell>
          <cell r="AF363">
            <v>39926</v>
          </cell>
          <cell r="AG363">
            <v>357</v>
          </cell>
          <cell r="AH363">
            <v>493.87994918484031</v>
          </cell>
          <cell r="AM363">
            <v>524.6</v>
          </cell>
          <cell r="AO363">
            <v>279816.39400000003</v>
          </cell>
          <cell r="AQ363">
            <v>259089.42134236725</v>
          </cell>
          <cell r="AU363">
            <v>0</v>
          </cell>
          <cell r="AW363">
            <v>0</v>
          </cell>
          <cell r="AY363">
            <v>161592.5477497825</v>
          </cell>
          <cell r="AZ363">
            <v>308.03001858517439</v>
          </cell>
          <cell r="BA363">
            <v>30782.099348342643</v>
          </cell>
          <cell r="BB363">
            <v>58.67727668384034</v>
          </cell>
          <cell r="BC363">
            <v>0</v>
          </cell>
          <cell r="BD363">
            <v>0</v>
          </cell>
          <cell r="BG363">
            <v>0</v>
          </cell>
          <cell r="BH363">
            <v>0</v>
          </cell>
          <cell r="BI363">
            <v>11370.406027242576</v>
          </cell>
          <cell r="BJ363">
            <v>21.674430093866899</v>
          </cell>
          <cell r="BK363">
            <v>0</v>
          </cell>
          <cell r="BL363">
            <v>0</v>
          </cell>
          <cell r="BM363">
            <v>36033.59131437177</v>
          </cell>
          <cell r="BN363">
            <v>68.687745547792161</v>
          </cell>
          <cell r="BO363">
            <v>0</v>
          </cell>
          <cell r="BP363">
            <v>0</v>
          </cell>
          <cell r="BY363">
            <v>1564</v>
          </cell>
          <cell r="CF363">
            <v>75.43122779777454</v>
          </cell>
          <cell r="CG363">
            <v>2142.25</v>
          </cell>
          <cell r="CJ363">
            <v>0</v>
          </cell>
          <cell r="CK363">
            <v>0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X363">
            <v>0</v>
          </cell>
          <cell r="CY363">
            <v>0</v>
          </cell>
          <cell r="DB363">
            <v>0</v>
          </cell>
          <cell r="DC363">
            <v>0</v>
          </cell>
          <cell r="DJ363" t="str">
            <v>НКРКП</v>
          </cell>
          <cell r="DL363">
            <v>40942</v>
          </cell>
          <cell r="DM363">
            <v>28</v>
          </cell>
          <cell r="DT363">
            <v>813.16</v>
          </cell>
        </row>
        <row r="364">
          <cell r="W364">
            <v>533.39</v>
          </cell>
          <cell r="AF364">
            <v>39926</v>
          </cell>
          <cell r="AG364">
            <v>357</v>
          </cell>
          <cell r="AH364">
            <v>493.88003990088976</v>
          </cell>
          <cell r="AM364">
            <v>142.9</v>
          </cell>
          <cell r="AO364">
            <v>76221.430999999997</v>
          </cell>
          <cell r="AQ364">
            <v>70575.457701837149</v>
          </cell>
          <cell r="AU364">
            <v>0</v>
          </cell>
          <cell r="AW364">
            <v>0</v>
          </cell>
          <cell r="AY364">
            <v>44017.467756298742</v>
          </cell>
          <cell r="AZ364">
            <v>308.02986533449081</v>
          </cell>
          <cell r="BA364">
            <v>8384.9656981046828</v>
          </cell>
          <cell r="BB364">
            <v>58.677156739710867</v>
          </cell>
          <cell r="BC364">
            <v>0</v>
          </cell>
          <cell r="BD364">
            <v>0</v>
          </cell>
          <cell r="BG364">
            <v>0</v>
          </cell>
          <cell r="BH364">
            <v>0</v>
          </cell>
          <cell r="BI364">
            <v>3097.2472568137114</v>
          </cell>
          <cell r="BJ364">
            <v>21.674228529137238</v>
          </cell>
          <cell r="BK364">
            <v>0</v>
          </cell>
          <cell r="BL364">
            <v>0</v>
          </cell>
          <cell r="BM364">
            <v>9815.4831225664984</v>
          </cell>
          <cell r="BN364">
            <v>68.687775525307899</v>
          </cell>
          <cell r="BO364">
            <v>0</v>
          </cell>
          <cell r="BP364">
            <v>0</v>
          </cell>
          <cell r="BY364">
            <v>1564</v>
          </cell>
          <cell r="CF364">
            <v>20.547306689834866</v>
          </cell>
          <cell r="CG364">
            <v>2142.25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O364">
            <v>0</v>
          </cell>
          <cell r="CX364">
            <v>0</v>
          </cell>
          <cell r="CY364">
            <v>0</v>
          </cell>
          <cell r="DB364">
            <v>0</v>
          </cell>
          <cell r="DC364">
            <v>0</v>
          </cell>
          <cell r="DJ364" t="str">
            <v>НКРКП</v>
          </cell>
          <cell r="DL364">
            <v>40942</v>
          </cell>
          <cell r="DM364">
            <v>28</v>
          </cell>
          <cell r="DT364">
            <v>813.16</v>
          </cell>
        </row>
        <row r="365">
          <cell r="W365">
            <v>239.41666666666669</v>
          </cell>
          <cell r="AF365">
            <v>39926</v>
          </cell>
          <cell r="AG365">
            <v>356</v>
          </cell>
          <cell r="AH365">
            <v>274.5759421859438</v>
          </cell>
          <cell r="AM365">
            <v>11890.6</v>
          </cell>
          <cell r="AO365">
            <v>2846807.8166666669</v>
          </cell>
          <cell r="AQ365">
            <v>3264872.6981561836</v>
          </cell>
          <cell r="AU365">
            <v>0</v>
          </cell>
          <cell r="AW365">
            <v>0</v>
          </cell>
          <cell r="AY365">
            <v>1275972.555883951</v>
          </cell>
          <cell r="AZ365">
            <v>107.30934989688922</v>
          </cell>
          <cell r="BA365">
            <v>460901.05563801824</v>
          </cell>
          <cell r="BB365">
            <v>38.761799710529175</v>
          </cell>
          <cell r="BC365">
            <v>0</v>
          </cell>
          <cell r="BD365">
            <v>0</v>
          </cell>
          <cell r="BG365">
            <v>0</v>
          </cell>
          <cell r="BH365">
            <v>0</v>
          </cell>
          <cell r="BI365">
            <v>273696.17155960691</v>
          </cell>
          <cell r="BJ365">
            <v>23.017860457807586</v>
          </cell>
          <cell r="BK365">
            <v>0</v>
          </cell>
          <cell r="BL365">
            <v>0</v>
          </cell>
          <cell r="BM365">
            <v>816738.31862280285</v>
          </cell>
          <cell r="BN365">
            <v>68.687729687551752</v>
          </cell>
          <cell r="BO365">
            <v>0</v>
          </cell>
          <cell r="BP365">
            <v>0</v>
          </cell>
          <cell r="BY365">
            <v>1564</v>
          </cell>
          <cell r="CF365">
            <v>1754.3482317053717</v>
          </cell>
          <cell r="CG365">
            <v>727.32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X365">
            <v>0</v>
          </cell>
          <cell r="CY365">
            <v>0</v>
          </cell>
          <cell r="DB365">
            <v>0</v>
          </cell>
          <cell r="DC365">
            <v>0</v>
          </cell>
          <cell r="DJ365" t="str">
            <v>НКРЕ</v>
          </cell>
          <cell r="DL365">
            <v>40526</v>
          </cell>
          <cell r="DM365">
            <v>1854</v>
          </cell>
          <cell r="DO365" t="str">
            <v>Тариф на теплову енергію</v>
          </cell>
          <cell r="DT365">
            <v>263.36</v>
          </cell>
        </row>
        <row r="366">
          <cell r="W366">
            <v>533.39166666666677</v>
          </cell>
          <cell r="AF366">
            <v>39926</v>
          </cell>
          <cell r="AG366">
            <v>357</v>
          </cell>
          <cell r="AH366">
            <v>493.87994918484014</v>
          </cell>
          <cell r="AM366">
            <v>663.8</v>
          </cell>
          <cell r="AO366">
            <v>354065.38833333337</v>
          </cell>
          <cell r="AQ366">
            <v>327837.51026889688</v>
          </cell>
          <cell r="AU366">
            <v>0</v>
          </cell>
          <cell r="AW366">
            <v>0</v>
          </cell>
          <cell r="AY366">
            <v>204470.32633683865</v>
          </cell>
          <cell r="AZ366">
            <v>308.03001858517428</v>
          </cell>
          <cell r="BA366">
            <v>38949.976262733195</v>
          </cell>
          <cell r="BB366">
            <v>58.677276683840311</v>
          </cell>
          <cell r="BC366">
            <v>0</v>
          </cell>
          <cell r="BD366">
            <v>0</v>
          </cell>
          <cell r="BG366">
            <v>0</v>
          </cell>
          <cell r="BH366">
            <v>0</v>
          </cell>
          <cell r="BI366">
            <v>14387.486696308843</v>
          </cell>
          <cell r="BJ366">
            <v>21.674430093866892</v>
          </cell>
          <cell r="BK366">
            <v>0</v>
          </cell>
          <cell r="BL366">
            <v>0</v>
          </cell>
          <cell r="BM366">
            <v>45594.925494624418</v>
          </cell>
          <cell r="BN366">
            <v>68.687745547792133</v>
          </cell>
          <cell r="BO366">
            <v>0</v>
          </cell>
          <cell r="BP366">
            <v>0</v>
          </cell>
          <cell r="BY366">
            <v>1564</v>
          </cell>
          <cell r="CF366">
            <v>95.44652880702003</v>
          </cell>
          <cell r="CG366">
            <v>2142.25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X366">
            <v>0</v>
          </cell>
          <cell r="CY366">
            <v>0</v>
          </cell>
          <cell r="DB366">
            <v>0</v>
          </cell>
          <cell r="DC366">
            <v>0</v>
          </cell>
          <cell r="DJ366" t="str">
            <v>НКРКП</v>
          </cell>
          <cell r="DL366">
            <v>40942</v>
          </cell>
          <cell r="DM366">
            <v>28</v>
          </cell>
          <cell r="DT366">
            <v>813.16</v>
          </cell>
        </row>
        <row r="367">
          <cell r="W367">
            <v>533.39166666666677</v>
          </cell>
          <cell r="AF367">
            <v>39926</v>
          </cell>
          <cell r="AG367">
            <v>357</v>
          </cell>
          <cell r="AH367">
            <v>493.88003990089135</v>
          </cell>
          <cell r="AM367">
            <v>152.9</v>
          </cell>
          <cell r="AO367">
            <v>81555.585833333345</v>
          </cell>
          <cell r="AQ367">
            <v>75514.258100846288</v>
          </cell>
          <cell r="AU367">
            <v>0</v>
          </cell>
          <cell r="AW367">
            <v>0</v>
          </cell>
          <cell r="AY367">
            <v>47097.766409643795</v>
          </cell>
          <cell r="AZ367">
            <v>308.02986533449177</v>
          </cell>
          <cell r="BA367">
            <v>8971.7372655018189</v>
          </cell>
          <cell r="BB367">
            <v>58.677156739711045</v>
          </cell>
          <cell r="BC367">
            <v>0</v>
          </cell>
          <cell r="BD367">
            <v>0</v>
          </cell>
          <cell r="BG367">
            <v>0</v>
          </cell>
          <cell r="BH367">
            <v>0</v>
          </cell>
          <cell r="BI367">
            <v>3313.9895421050942</v>
          </cell>
          <cell r="BJ367">
            <v>21.674228529137306</v>
          </cell>
          <cell r="BK367">
            <v>0</v>
          </cell>
          <cell r="BL367">
            <v>0</v>
          </cell>
          <cell r="BM367">
            <v>10502.36087781961</v>
          </cell>
          <cell r="BN367">
            <v>68.687775525308112</v>
          </cell>
          <cell r="BO367">
            <v>0</v>
          </cell>
          <cell r="BP367">
            <v>0</v>
          </cell>
          <cell r="BY367">
            <v>1564</v>
          </cell>
          <cell r="CF367">
            <v>21.985186794092098</v>
          </cell>
          <cell r="CG367">
            <v>2142.25</v>
          </cell>
          <cell r="CJ367">
            <v>0</v>
          </cell>
          <cell r="CK367">
            <v>0</v>
          </cell>
          <cell r="CL367">
            <v>0</v>
          </cell>
          <cell r="CM367">
            <v>0</v>
          </cell>
          <cell r="CN367">
            <v>0</v>
          </cell>
          <cell r="CO367">
            <v>0</v>
          </cell>
          <cell r="CX367">
            <v>0</v>
          </cell>
          <cell r="CY367">
            <v>0</v>
          </cell>
          <cell r="DB367">
            <v>0</v>
          </cell>
          <cell r="DC367">
            <v>0</v>
          </cell>
          <cell r="DJ367" t="str">
            <v>НКРКП</v>
          </cell>
          <cell r="DL367">
            <v>40942</v>
          </cell>
          <cell r="DM367">
            <v>28</v>
          </cell>
          <cell r="DT367">
            <v>813.16</v>
          </cell>
        </row>
        <row r="368">
          <cell r="W368">
            <v>296.54201756081932</v>
          </cell>
          <cell r="AF368">
            <v>39926</v>
          </cell>
          <cell r="AG368">
            <v>356</v>
          </cell>
          <cell r="AH368">
            <v>274.5759421859438</v>
          </cell>
          <cell r="AM368">
            <v>7739.3</v>
          </cell>
          <cell r="AO368">
            <v>2295027.636508449</v>
          </cell>
          <cell r="AQ368">
            <v>2125025.5893596751</v>
          </cell>
          <cell r="AU368">
            <v>0</v>
          </cell>
          <cell r="AW368">
            <v>0</v>
          </cell>
          <cell r="AY368">
            <v>830499.25165699481</v>
          </cell>
          <cell r="AZ368">
            <v>107.30934989688923</v>
          </cell>
          <cell r="BA368">
            <v>299989.19649969845</v>
          </cell>
          <cell r="BB368">
            <v>38.761799710529175</v>
          </cell>
          <cell r="BC368">
            <v>0</v>
          </cell>
          <cell r="BD368">
            <v>0</v>
          </cell>
          <cell r="BG368">
            <v>0</v>
          </cell>
          <cell r="BH368">
            <v>0</v>
          </cell>
          <cell r="BI368">
            <v>178142.12744111026</v>
          </cell>
          <cell r="BJ368">
            <v>23.017860457807586</v>
          </cell>
          <cell r="BK368">
            <v>0</v>
          </cell>
          <cell r="BL368">
            <v>0</v>
          </cell>
          <cell r="BM368">
            <v>531594.94637086929</v>
          </cell>
          <cell r="BN368">
            <v>68.687729687551752</v>
          </cell>
          <cell r="BO368">
            <v>0</v>
          </cell>
          <cell r="BP368">
            <v>0</v>
          </cell>
          <cell r="BY368">
            <v>1564</v>
          </cell>
          <cell r="CF368">
            <v>1141.862249982119</v>
          </cell>
          <cell r="CG368">
            <v>727.32</v>
          </cell>
          <cell r="CJ368">
            <v>0</v>
          </cell>
          <cell r="CK368">
            <v>0</v>
          </cell>
          <cell r="CL368">
            <v>0</v>
          </cell>
          <cell r="CM368">
            <v>0</v>
          </cell>
          <cell r="CN368">
            <v>0</v>
          </cell>
          <cell r="CO368">
            <v>0</v>
          </cell>
          <cell r="CX368">
            <v>0</v>
          </cell>
          <cell r="CY368">
            <v>0</v>
          </cell>
          <cell r="DB368">
            <v>0</v>
          </cell>
          <cell r="DC368">
            <v>0</v>
          </cell>
          <cell r="DJ368" t="str">
            <v>НКРЕ</v>
          </cell>
          <cell r="DL368">
            <v>40526</v>
          </cell>
          <cell r="DM368">
            <v>1854</v>
          </cell>
          <cell r="DO368" t="str">
            <v>Тариф на теплову енергію</v>
          </cell>
          <cell r="DT368">
            <v>326.19</v>
          </cell>
        </row>
        <row r="369">
          <cell r="W369">
            <v>533.39034511962734</v>
          </cell>
          <cell r="AF369">
            <v>39926</v>
          </cell>
          <cell r="AG369">
            <v>357</v>
          </cell>
          <cell r="AH369">
            <v>493.87994918484009</v>
          </cell>
          <cell r="AM369">
            <v>215.8</v>
          </cell>
          <cell r="AO369">
            <v>115105.63647681559</v>
          </cell>
          <cell r="AQ369">
            <v>106579.29303408849</v>
          </cell>
          <cell r="AU369">
            <v>0</v>
          </cell>
          <cell r="AW369">
            <v>0</v>
          </cell>
          <cell r="AY369">
            <v>66472.878010680608</v>
          </cell>
          <cell r="AZ369">
            <v>308.03001858517428</v>
          </cell>
          <cell r="BA369">
            <v>12662.556308372739</v>
          </cell>
          <cell r="BB369">
            <v>58.677276683840311</v>
          </cell>
          <cell r="BC369">
            <v>0</v>
          </cell>
          <cell r="BD369">
            <v>0</v>
          </cell>
          <cell r="BG369">
            <v>0</v>
          </cell>
          <cell r="BH369">
            <v>0</v>
          </cell>
          <cell r="BI369">
            <v>4677.3420142564755</v>
          </cell>
          <cell r="BJ369">
            <v>21.674430093866892</v>
          </cell>
          <cell r="BK369">
            <v>0</v>
          </cell>
          <cell r="BL369">
            <v>0</v>
          </cell>
          <cell r="BM369">
            <v>14822.815489213543</v>
          </cell>
          <cell r="BN369">
            <v>68.687745547792133</v>
          </cell>
          <cell r="BO369">
            <v>0</v>
          </cell>
          <cell r="BP369">
            <v>0</v>
          </cell>
          <cell r="BY369">
            <v>1564</v>
          </cell>
          <cell r="CF369">
            <v>31.029468087609107</v>
          </cell>
          <cell r="CG369">
            <v>2142.25</v>
          </cell>
          <cell r="CJ369">
            <v>0</v>
          </cell>
          <cell r="CK369">
            <v>0</v>
          </cell>
          <cell r="CL369">
            <v>0</v>
          </cell>
          <cell r="CM369">
            <v>0</v>
          </cell>
          <cell r="CN369">
            <v>0</v>
          </cell>
          <cell r="CO369">
            <v>0</v>
          </cell>
          <cell r="CX369">
            <v>0</v>
          </cell>
          <cell r="CY369">
            <v>0</v>
          </cell>
          <cell r="DB369">
            <v>0</v>
          </cell>
          <cell r="DC369">
            <v>0</v>
          </cell>
          <cell r="DJ369" t="str">
            <v>НКРКП</v>
          </cell>
          <cell r="DL369">
            <v>40942</v>
          </cell>
          <cell r="DM369">
            <v>28</v>
          </cell>
          <cell r="DT369">
            <v>813.16</v>
          </cell>
        </row>
        <row r="370">
          <cell r="W370">
            <v>533.39034511962734</v>
          </cell>
          <cell r="AF370">
            <v>39926</v>
          </cell>
          <cell r="AG370">
            <v>357</v>
          </cell>
          <cell r="AH370">
            <v>493.88003990089129</v>
          </cell>
          <cell r="AM370">
            <v>507.1</v>
          </cell>
          <cell r="AO370">
            <v>270482.24401016306</v>
          </cell>
          <cell r="AQ370">
            <v>250446.56823374197</v>
          </cell>
          <cell r="AU370">
            <v>0</v>
          </cell>
          <cell r="AW370">
            <v>0</v>
          </cell>
          <cell r="AY370">
            <v>156201.9447111208</v>
          </cell>
          <cell r="AZ370">
            <v>308.02986533449177</v>
          </cell>
          <cell r="BA370">
            <v>29755.186182707472</v>
          </cell>
          <cell r="BB370">
            <v>58.677156739711045</v>
          </cell>
          <cell r="BC370">
            <v>0</v>
          </cell>
          <cell r="BD370">
            <v>0</v>
          </cell>
          <cell r="BG370">
            <v>0</v>
          </cell>
          <cell r="BH370">
            <v>0</v>
          </cell>
          <cell r="BI370">
            <v>10991.001287125528</v>
          </cell>
          <cell r="BJ370">
            <v>21.674228529137306</v>
          </cell>
          <cell r="BK370">
            <v>0</v>
          </cell>
          <cell r="BL370">
            <v>0</v>
          </cell>
          <cell r="BM370">
            <v>34831.570968883745</v>
          </cell>
          <cell r="BN370">
            <v>68.687775525308112</v>
          </cell>
          <cell r="BO370">
            <v>0</v>
          </cell>
          <cell r="BP370">
            <v>0</v>
          </cell>
          <cell r="BY370">
            <v>1564</v>
          </cell>
          <cell r="CF370">
            <v>72.914900086880991</v>
          </cell>
          <cell r="CG370">
            <v>2142.25</v>
          </cell>
          <cell r="CJ370">
            <v>0</v>
          </cell>
          <cell r="CK370">
            <v>0</v>
          </cell>
          <cell r="CL370">
            <v>0</v>
          </cell>
          <cell r="CM370">
            <v>0</v>
          </cell>
          <cell r="CN370">
            <v>0</v>
          </cell>
          <cell r="CO370">
            <v>0</v>
          </cell>
          <cell r="CX370">
            <v>0</v>
          </cell>
          <cell r="CY370">
            <v>0</v>
          </cell>
          <cell r="DB370">
            <v>0</v>
          </cell>
          <cell r="DC370">
            <v>0</v>
          </cell>
          <cell r="DJ370" t="str">
            <v>НКРКП</v>
          </cell>
          <cell r="DL370">
            <v>40942</v>
          </cell>
          <cell r="DM370">
            <v>28</v>
          </cell>
          <cell r="DT370">
            <v>813.16</v>
          </cell>
        </row>
        <row r="371">
          <cell r="W371">
            <v>296.54201756081932</v>
          </cell>
          <cell r="AF371">
            <v>39926</v>
          </cell>
          <cell r="AG371">
            <v>356</v>
          </cell>
          <cell r="AH371">
            <v>274.5759421859438</v>
          </cell>
          <cell r="AM371">
            <v>3092.2</v>
          </cell>
          <cell r="AO371">
            <v>916967.22670156544</v>
          </cell>
          <cell r="AQ371">
            <v>849043.72842737532</v>
          </cell>
          <cell r="AU371">
            <v>0</v>
          </cell>
          <cell r="AW371">
            <v>0</v>
          </cell>
          <cell r="AY371">
            <v>331821.97175116086</v>
          </cell>
          <cell r="AZ371">
            <v>107.30934989688923</v>
          </cell>
          <cell r="BA371">
            <v>119859.23706489831</v>
          </cell>
          <cell r="BB371">
            <v>38.761799710529175</v>
          </cell>
          <cell r="BC371">
            <v>0</v>
          </cell>
          <cell r="BD371">
            <v>0</v>
          </cell>
          <cell r="BG371">
            <v>0</v>
          </cell>
          <cell r="BH371">
            <v>0</v>
          </cell>
          <cell r="BI371">
            <v>71175.828107632609</v>
          </cell>
          <cell r="BJ371">
            <v>23.017860457807586</v>
          </cell>
          <cell r="BK371">
            <v>0</v>
          </cell>
          <cell r="BL371">
            <v>0</v>
          </cell>
          <cell r="BM371">
            <v>212396.1977398475</v>
          </cell>
          <cell r="BN371">
            <v>68.687729687551752</v>
          </cell>
          <cell r="BO371">
            <v>0</v>
          </cell>
          <cell r="BP371">
            <v>0</v>
          </cell>
          <cell r="BY371">
            <v>1564</v>
          </cell>
          <cell r="CF371">
            <v>456.22555649667385</v>
          </cell>
          <cell r="CG371">
            <v>727.32</v>
          </cell>
          <cell r="CJ371">
            <v>0</v>
          </cell>
          <cell r="CK371">
            <v>0</v>
          </cell>
          <cell r="CL371">
            <v>0</v>
          </cell>
          <cell r="CM371">
            <v>0</v>
          </cell>
          <cell r="CN371">
            <v>0</v>
          </cell>
          <cell r="CO371">
            <v>0</v>
          </cell>
          <cell r="CX371">
            <v>0</v>
          </cell>
          <cell r="CY371">
            <v>0</v>
          </cell>
          <cell r="DB371">
            <v>0</v>
          </cell>
          <cell r="DC371">
            <v>0</v>
          </cell>
          <cell r="DJ371" t="str">
            <v>НКРЕ</v>
          </cell>
          <cell r="DL371">
            <v>40526</v>
          </cell>
          <cell r="DM371">
            <v>1854</v>
          </cell>
          <cell r="DO371" t="str">
            <v>Тариф на теплову енергію</v>
          </cell>
          <cell r="DT371">
            <v>326.19</v>
          </cell>
        </row>
        <row r="372">
          <cell r="W372">
            <v>533.39034511962734</v>
          </cell>
          <cell r="AF372">
            <v>39926</v>
          </cell>
          <cell r="AG372">
            <v>357</v>
          </cell>
          <cell r="AH372">
            <v>493.87994918484009</v>
          </cell>
          <cell r="AM372">
            <v>24.6</v>
          </cell>
          <cell r="AO372">
            <v>13121.402489942833</v>
          </cell>
          <cell r="AQ372">
            <v>12149.446749947067</v>
          </cell>
          <cell r="AU372">
            <v>0</v>
          </cell>
          <cell r="AW372">
            <v>0</v>
          </cell>
          <cell r="AY372">
            <v>7577.5384571952873</v>
          </cell>
          <cell r="AZ372">
            <v>308.03001858517428</v>
          </cell>
          <cell r="BA372">
            <v>1443.4610064224717</v>
          </cell>
          <cell r="BB372">
            <v>58.677276683840304</v>
          </cell>
          <cell r="BC372">
            <v>0</v>
          </cell>
          <cell r="BD372">
            <v>0</v>
          </cell>
          <cell r="BG372">
            <v>0</v>
          </cell>
          <cell r="BH372">
            <v>0</v>
          </cell>
          <cell r="BI372">
            <v>533.19098030912562</v>
          </cell>
          <cell r="BJ372">
            <v>21.674430093866896</v>
          </cell>
          <cell r="BK372">
            <v>0</v>
          </cell>
          <cell r="BL372">
            <v>0</v>
          </cell>
          <cell r="BM372">
            <v>1689.7185404756865</v>
          </cell>
          <cell r="BN372">
            <v>68.687745547792133</v>
          </cell>
          <cell r="BO372">
            <v>0</v>
          </cell>
          <cell r="BP372">
            <v>0</v>
          </cell>
          <cell r="BY372">
            <v>1564</v>
          </cell>
          <cell r="CF372">
            <v>3.5371868162890827</v>
          </cell>
          <cell r="CG372">
            <v>2142.25</v>
          </cell>
          <cell r="CJ372">
            <v>0</v>
          </cell>
          <cell r="CK372">
            <v>0</v>
          </cell>
          <cell r="CL372">
            <v>0</v>
          </cell>
          <cell r="CM372">
            <v>0</v>
          </cell>
          <cell r="CN372">
            <v>0</v>
          </cell>
          <cell r="CO372">
            <v>0</v>
          </cell>
          <cell r="CX372">
            <v>0</v>
          </cell>
          <cell r="CY372">
            <v>0</v>
          </cell>
          <cell r="DB372">
            <v>0</v>
          </cell>
          <cell r="DC372">
            <v>0</v>
          </cell>
          <cell r="DJ372" t="str">
            <v>НКРКП</v>
          </cell>
          <cell r="DL372">
            <v>40942</v>
          </cell>
          <cell r="DM372">
            <v>28</v>
          </cell>
          <cell r="DT372">
            <v>813.16</v>
          </cell>
        </row>
        <row r="373">
          <cell r="W373">
            <v>533.39166666666677</v>
          </cell>
          <cell r="AF373">
            <v>39926</v>
          </cell>
          <cell r="AG373">
            <v>357</v>
          </cell>
          <cell r="AH373">
            <v>493.88003990089135</v>
          </cell>
          <cell r="AM373">
            <v>239</v>
          </cell>
          <cell r="AO373">
            <v>127480.60833333335</v>
          </cell>
          <cell r="AQ373">
            <v>118037.32953631303</v>
          </cell>
          <cell r="AU373">
            <v>0</v>
          </cell>
          <cell r="AW373">
            <v>0</v>
          </cell>
          <cell r="AY373">
            <v>73619.137814943533</v>
          </cell>
          <cell r="AZ373">
            <v>308.02986533449177</v>
          </cell>
          <cell r="BA373">
            <v>14023.84046079094</v>
          </cell>
          <cell r="BB373">
            <v>58.677156739711045</v>
          </cell>
          <cell r="BC373">
            <v>0</v>
          </cell>
          <cell r="BD373">
            <v>0</v>
          </cell>
          <cell r="BG373">
            <v>0</v>
          </cell>
          <cell r="BH373">
            <v>0</v>
          </cell>
          <cell r="BI373">
            <v>5180.1406184638163</v>
          </cell>
          <cell r="BJ373">
            <v>21.674228529137306</v>
          </cell>
          <cell r="BK373">
            <v>0</v>
          </cell>
          <cell r="BL373">
            <v>0</v>
          </cell>
          <cell r="BM373">
            <v>16416.378350548639</v>
          </cell>
          <cell r="BN373">
            <v>68.687775525308112</v>
          </cell>
          <cell r="BO373">
            <v>0</v>
          </cell>
          <cell r="BP373">
            <v>0</v>
          </cell>
          <cell r="BY373">
            <v>1564</v>
          </cell>
          <cell r="CF373">
            <v>34.36533449174631</v>
          </cell>
          <cell r="CG373">
            <v>2142.25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X373">
            <v>0</v>
          </cell>
          <cell r="CY373">
            <v>0</v>
          </cell>
          <cell r="DB373">
            <v>0</v>
          </cell>
          <cell r="DC373">
            <v>0</v>
          </cell>
          <cell r="DJ373" t="str">
            <v>НКРКП</v>
          </cell>
          <cell r="DL373">
            <v>40942</v>
          </cell>
          <cell r="DM373">
            <v>28</v>
          </cell>
          <cell r="DT373">
            <v>813.16</v>
          </cell>
        </row>
        <row r="374">
          <cell r="W374">
            <v>296.54201756081932</v>
          </cell>
          <cell r="AF374">
            <v>39926</v>
          </cell>
          <cell r="AG374">
            <v>356</v>
          </cell>
          <cell r="AH374">
            <v>274.5759421859438</v>
          </cell>
          <cell r="AM374">
            <v>12120.8</v>
          </cell>
          <cell r="AO374">
            <v>3594326.4864511788</v>
          </cell>
          <cell r="AQ374">
            <v>3328080.0800473876</v>
          </cell>
          <cell r="AU374">
            <v>0</v>
          </cell>
          <cell r="AW374">
            <v>0</v>
          </cell>
          <cell r="AY374">
            <v>1300675.1682302149</v>
          </cell>
          <cell r="AZ374">
            <v>107.30934989688923</v>
          </cell>
          <cell r="BA374">
            <v>469824.02193138195</v>
          </cell>
          <cell r="BB374">
            <v>38.761799710529175</v>
          </cell>
          <cell r="BC374">
            <v>0</v>
          </cell>
          <cell r="BD374">
            <v>0</v>
          </cell>
          <cell r="BG374">
            <v>0</v>
          </cell>
          <cell r="BH374">
            <v>0</v>
          </cell>
          <cell r="BI374">
            <v>278994.8830369942</v>
          </cell>
          <cell r="BJ374">
            <v>23.01786045780759</v>
          </cell>
          <cell r="BK374">
            <v>0</v>
          </cell>
          <cell r="BL374">
            <v>0</v>
          </cell>
          <cell r="BM374">
            <v>832550.23399687721</v>
          </cell>
          <cell r="BN374">
            <v>68.687729687551752</v>
          </cell>
          <cell r="BO374">
            <v>0</v>
          </cell>
          <cell r="BP374">
            <v>0</v>
          </cell>
          <cell r="BY374">
            <v>1564</v>
          </cell>
          <cell r="CF374">
            <v>1788.3121160290034</v>
          </cell>
          <cell r="CG374">
            <v>727.32</v>
          </cell>
          <cell r="CJ374">
            <v>0</v>
          </cell>
          <cell r="CK374">
            <v>0</v>
          </cell>
          <cell r="CL374">
            <v>0</v>
          </cell>
          <cell r="CM374">
            <v>0</v>
          </cell>
          <cell r="CN374">
            <v>0</v>
          </cell>
          <cell r="CO374">
            <v>0</v>
          </cell>
          <cell r="CX374">
            <v>0</v>
          </cell>
          <cell r="CY374">
            <v>0</v>
          </cell>
          <cell r="DB374">
            <v>0</v>
          </cell>
          <cell r="DC374">
            <v>0</v>
          </cell>
          <cell r="DJ374" t="str">
            <v>НКРЕ</v>
          </cell>
          <cell r="DL374">
            <v>40526</v>
          </cell>
          <cell r="DM374">
            <v>1854</v>
          </cell>
          <cell r="DO374" t="str">
            <v>Тариф на теплову енергію</v>
          </cell>
          <cell r="DT374">
            <v>326.19</v>
          </cell>
        </row>
        <row r="375">
          <cell r="W375">
            <v>533.39166666666677</v>
          </cell>
          <cell r="AF375">
            <v>39926</v>
          </cell>
          <cell r="AG375">
            <v>357</v>
          </cell>
          <cell r="AH375">
            <v>493.88003990089129</v>
          </cell>
          <cell r="AM375">
            <v>645.1</v>
          </cell>
          <cell r="AO375">
            <v>344090.96416666673</v>
          </cell>
          <cell r="AQ375">
            <v>318602.01374006498</v>
          </cell>
          <cell r="AU375">
            <v>0</v>
          </cell>
          <cell r="AW375">
            <v>0</v>
          </cell>
          <cell r="AY375">
            <v>198710.06612728065</v>
          </cell>
          <cell r="AZ375">
            <v>308.02986533449177</v>
          </cell>
          <cell r="BA375">
            <v>37852.633812787601</v>
          </cell>
          <cell r="BB375">
            <v>58.677156739711052</v>
          </cell>
          <cell r="BC375">
            <v>0</v>
          </cell>
          <cell r="BD375">
            <v>0</v>
          </cell>
          <cell r="BG375">
            <v>0</v>
          </cell>
          <cell r="BH375">
            <v>0</v>
          </cell>
          <cell r="BI375">
            <v>13982.044824146476</v>
          </cell>
          <cell r="BJ375">
            <v>21.674228529137306</v>
          </cell>
          <cell r="BK375">
            <v>0</v>
          </cell>
          <cell r="BL375">
            <v>0</v>
          </cell>
          <cell r="BM375">
            <v>44310.483991376263</v>
          </cell>
          <cell r="BN375">
            <v>68.687775525308112</v>
          </cell>
          <cell r="BO375">
            <v>0</v>
          </cell>
          <cell r="BP375">
            <v>0</v>
          </cell>
          <cell r="BY375">
            <v>1564</v>
          </cell>
          <cell r="CF375">
            <v>92.757645525629897</v>
          </cell>
          <cell r="CG375">
            <v>2142.25</v>
          </cell>
          <cell r="CJ375">
            <v>0</v>
          </cell>
          <cell r="CK375">
            <v>0</v>
          </cell>
          <cell r="CL375">
            <v>0</v>
          </cell>
          <cell r="CM375">
            <v>0</v>
          </cell>
          <cell r="CN375">
            <v>0</v>
          </cell>
          <cell r="CO375">
            <v>0</v>
          </cell>
          <cell r="CX375">
            <v>0</v>
          </cell>
          <cell r="CY375">
            <v>0</v>
          </cell>
          <cell r="DB375">
            <v>0</v>
          </cell>
          <cell r="DC375">
            <v>0</v>
          </cell>
          <cell r="DJ375" t="str">
            <v>НКРКП</v>
          </cell>
          <cell r="DL375">
            <v>40942</v>
          </cell>
          <cell r="DM375">
            <v>28</v>
          </cell>
          <cell r="DT375">
            <v>813.16</v>
          </cell>
        </row>
        <row r="376">
          <cell r="W376">
            <v>296.54201756081932</v>
          </cell>
          <cell r="AF376">
            <v>39926</v>
          </cell>
          <cell r="AG376">
            <v>356</v>
          </cell>
          <cell r="AH376">
            <v>274.5759421859438</v>
          </cell>
          <cell r="AM376">
            <v>854.7</v>
          </cell>
          <cell r="AO376">
            <v>253454.46240923228</v>
          </cell>
          <cell r="AQ376">
            <v>234680.05778632616</v>
          </cell>
          <cell r="AU376">
            <v>0</v>
          </cell>
          <cell r="AW376">
            <v>0</v>
          </cell>
          <cell r="AY376">
            <v>91717.301356871219</v>
          </cell>
          <cell r="AZ376">
            <v>107.30934989688922</v>
          </cell>
          <cell r="BA376">
            <v>33129.710212589285</v>
          </cell>
          <cell r="BB376">
            <v>38.761799710529175</v>
          </cell>
          <cell r="BC376">
            <v>0</v>
          </cell>
          <cell r="BD376">
            <v>0</v>
          </cell>
          <cell r="BG376">
            <v>0</v>
          </cell>
          <cell r="BH376">
            <v>0</v>
          </cell>
          <cell r="BI376">
            <v>19673.365333288144</v>
          </cell>
          <cell r="BJ376">
            <v>23.017860457807586</v>
          </cell>
          <cell r="BK376">
            <v>0</v>
          </cell>
          <cell r="BL376">
            <v>0</v>
          </cell>
          <cell r="BM376">
            <v>58707.402563950483</v>
          </cell>
          <cell r="BN376">
            <v>68.687729687551752</v>
          </cell>
          <cell r="BO376">
            <v>0</v>
          </cell>
          <cell r="BP376">
            <v>0</v>
          </cell>
          <cell r="BY376">
            <v>1564</v>
          </cell>
          <cell r="CF376">
            <v>126.10309266467472</v>
          </cell>
          <cell r="CG376">
            <v>727.32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  <cell r="CN376">
            <v>0</v>
          </cell>
          <cell r="CO376">
            <v>0</v>
          </cell>
          <cell r="CX376">
            <v>0</v>
          </cell>
          <cell r="CY376">
            <v>0</v>
          </cell>
          <cell r="DB376">
            <v>0</v>
          </cell>
          <cell r="DC376">
            <v>0</v>
          </cell>
          <cell r="DJ376" t="str">
            <v>НКРЕ</v>
          </cell>
          <cell r="DL376">
            <v>40526</v>
          </cell>
          <cell r="DM376">
            <v>1854</v>
          </cell>
          <cell r="DO376" t="str">
            <v>Тариф на теплову енергію</v>
          </cell>
          <cell r="DT376">
            <v>326.19</v>
          </cell>
        </row>
        <row r="377">
          <cell r="W377">
            <v>533.39034511962734</v>
          </cell>
          <cell r="AF377">
            <v>39926</v>
          </cell>
          <cell r="AG377">
            <v>357</v>
          </cell>
          <cell r="AH377">
            <v>493.87994918484009</v>
          </cell>
          <cell r="AM377">
            <v>2568</v>
          </cell>
          <cell r="AO377">
            <v>1369746.4062672029</v>
          </cell>
          <cell r="AQ377">
            <v>1268283.7095066693</v>
          </cell>
          <cell r="AU377">
            <v>0</v>
          </cell>
          <cell r="AW377">
            <v>0</v>
          </cell>
          <cell r="AY377">
            <v>791021.08772672748</v>
          </cell>
          <cell r="AZ377">
            <v>308.03001858517428</v>
          </cell>
          <cell r="BA377">
            <v>150683.24652410191</v>
          </cell>
          <cell r="BB377">
            <v>58.677276683840304</v>
          </cell>
          <cell r="BC377">
            <v>0</v>
          </cell>
          <cell r="BD377">
            <v>0</v>
          </cell>
          <cell r="BG377">
            <v>0</v>
          </cell>
          <cell r="BH377">
            <v>0</v>
          </cell>
          <cell r="BI377">
            <v>55659.936481050179</v>
          </cell>
          <cell r="BJ377">
            <v>21.674430093866892</v>
          </cell>
          <cell r="BK377">
            <v>0</v>
          </cell>
          <cell r="BL377">
            <v>0</v>
          </cell>
          <cell r="BM377">
            <v>176390.13056673019</v>
          </cell>
          <cell r="BN377">
            <v>68.687745547792133</v>
          </cell>
          <cell r="BO377">
            <v>0</v>
          </cell>
          <cell r="BP377">
            <v>0</v>
          </cell>
          <cell r="BY377">
            <v>1564</v>
          </cell>
          <cell r="CF377">
            <v>369.24779448090908</v>
          </cell>
          <cell r="CG377">
            <v>2142.25</v>
          </cell>
          <cell r="CJ377">
            <v>0</v>
          </cell>
          <cell r="CK377">
            <v>0</v>
          </cell>
          <cell r="CL377">
            <v>0</v>
          </cell>
          <cell r="CM377">
            <v>0</v>
          </cell>
          <cell r="CN377">
            <v>0</v>
          </cell>
          <cell r="CO377">
            <v>0</v>
          </cell>
          <cell r="CX377">
            <v>0</v>
          </cell>
          <cell r="CY377">
            <v>0</v>
          </cell>
          <cell r="DB377">
            <v>0</v>
          </cell>
          <cell r="DC377">
            <v>0</v>
          </cell>
          <cell r="DJ377" t="str">
            <v>НКРКП</v>
          </cell>
          <cell r="DL377">
            <v>40942</v>
          </cell>
          <cell r="DM377">
            <v>28</v>
          </cell>
          <cell r="DT377">
            <v>813.16</v>
          </cell>
        </row>
        <row r="378">
          <cell r="W378">
            <v>278.89999999999998</v>
          </cell>
          <cell r="AF378">
            <v>39926</v>
          </cell>
          <cell r="AG378">
            <v>348</v>
          </cell>
          <cell r="AH378">
            <v>265.61900239409601</v>
          </cell>
          <cell r="AM378">
            <v>79843.100000000006</v>
          </cell>
          <cell r="AO378">
            <v>22268240.59</v>
          </cell>
          <cell r="AQ378">
            <v>21207844.57005205</v>
          </cell>
          <cell r="AU378">
            <v>0</v>
          </cell>
          <cell r="AW378">
            <v>0</v>
          </cell>
          <cell r="AY378">
            <v>8927423.4554513581</v>
          </cell>
          <cell r="AZ378">
            <v>111.8120846441503</v>
          </cell>
          <cell r="BA378">
            <v>2311514.6956688631</v>
          </cell>
          <cell r="BB378">
            <v>28.950713282285669</v>
          </cell>
          <cell r="BC378">
            <v>0</v>
          </cell>
          <cell r="BD378">
            <v>0</v>
          </cell>
          <cell r="BG378">
            <v>0</v>
          </cell>
          <cell r="BH378">
            <v>0</v>
          </cell>
          <cell r="BI378">
            <v>2227790.8933647927</v>
          </cell>
          <cell r="BJ378">
            <v>27.902109178686604</v>
          </cell>
          <cell r="BK378">
            <v>0</v>
          </cell>
          <cell r="BL378">
            <v>0</v>
          </cell>
          <cell r="BM378">
            <v>5599423.7276320215</v>
          </cell>
          <cell r="BN378">
            <v>70.130339724184324</v>
          </cell>
          <cell r="BO378">
            <v>0</v>
          </cell>
          <cell r="BP378">
            <v>0</v>
          </cell>
          <cell r="BY378">
            <v>1445</v>
          </cell>
          <cell r="CF378">
            <v>12274.409414633665</v>
          </cell>
          <cell r="CG378">
            <v>727.32</v>
          </cell>
          <cell r="CJ378">
            <v>0</v>
          </cell>
          <cell r="CK378">
            <v>0</v>
          </cell>
          <cell r="CL378">
            <v>0</v>
          </cell>
          <cell r="CM378">
            <v>0</v>
          </cell>
          <cell r="CN378">
            <v>0</v>
          </cell>
          <cell r="CO378">
            <v>0</v>
          </cell>
          <cell r="CX378">
            <v>0</v>
          </cell>
          <cell r="CY378">
            <v>0</v>
          </cell>
          <cell r="DB378">
            <v>0</v>
          </cell>
          <cell r="DC378">
            <v>0</v>
          </cell>
          <cell r="DJ378" t="str">
            <v>НКРЕ</v>
          </cell>
          <cell r="DL378">
            <v>40526</v>
          </cell>
          <cell r="DM378">
            <v>1854</v>
          </cell>
          <cell r="DO378" t="str">
            <v>Тариф на теплову енергію</v>
          </cell>
          <cell r="DT378">
            <v>306.79000000000002</v>
          </cell>
        </row>
        <row r="379">
          <cell r="W379">
            <v>501.22500000000002</v>
          </cell>
          <cell r="AF379">
            <v>39926</v>
          </cell>
          <cell r="AG379">
            <v>349</v>
          </cell>
          <cell r="AH379">
            <v>477.36534276387374</v>
          </cell>
          <cell r="AM379">
            <v>10091.9</v>
          </cell>
          <cell r="AO379">
            <v>5058312.5774999997</v>
          </cell>
          <cell r="AQ379">
            <v>4817523.3026387375</v>
          </cell>
          <cell r="AU379">
            <v>0</v>
          </cell>
          <cell r="AW379">
            <v>0</v>
          </cell>
          <cell r="AY379">
            <v>3273593.2459978778</v>
          </cell>
          <cell r="AZ379">
            <v>324.37828813185604</v>
          </cell>
          <cell r="BA379">
            <v>322057.39019899676</v>
          </cell>
          <cell r="BB379">
            <v>31.912463480513754</v>
          </cell>
          <cell r="BC379">
            <v>0</v>
          </cell>
          <cell r="BD379">
            <v>0</v>
          </cell>
          <cell r="BG379">
            <v>0</v>
          </cell>
          <cell r="BH379">
            <v>0</v>
          </cell>
          <cell r="BI379">
            <v>261617.95715451572</v>
          </cell>
          <cell r="BJ379">
            <v>25.923558215451575</v>
          </cell>
          <cell r="BK379">
            <v>0</v>
          </cell>
          <cell r="BL379">
            <v>0</v>
          </cell>
          <cell r="BM379">
            <v>727909.09280083783</v>
          </cell>
          <cell r="BN379">
            <v>72.128052477812687</v>
          </cell>
          <cell r="BO379">
            <v>0</v>
          </cell>
          <cell r="BP379">
            <v>0</v>
          </cell>
          <cell r="BY379">
            <v>1445</v>
          </cell>
          <cell r="CF379">
            <v>1528.1098125792405</v>
          </cell>
          <cell r="CG379">
            <v>2142.25</v>
          </cell>
          <cell r="CJ379">
            <v>0</v>
          </cell>
          <cell r="CK379">
            <v>0</v>
          </cell>
          <cell r="CL379">
            <v>0</v>
          </cell>
          <cell r="CM379">
            <v>0</v>
          </cell>
          <cell r="CN379">
            <v>0</v>
          </cell>
          <cell r="CO379">
            <v>0</v>
          </cell>
          <cell r="CX379">
            <v>0</v>
          </cell>
          <cell r="CY379">
            <v>0</v>
          </cell>
          <cell r="DB379">
            <v>0</v>
          </cell>
          <cell r="DC379">
            <v>0</v>
          </cell>
          <cell r="DJ379" t="str">
            <v>НКРКП</v>
          </cell>
          <cell r="DL379">
            <v>40942</v>
          </cell>
          <cell r="DM379">
            <v>28</v>
          </cell>
          <cell r="DT379">
            <v>780.97</v>
          </cell>
        </row>
        <row r="380">
          <cell r="W380">
            <v>501.22500000000002</v>
          </cell>
          <cell r="AF380">
            <v>39926</v>
          </cell>
          <cell r="AG380">
            <v>349</v>
          </cell>
          <cell r="AH380">
            <v>477.36688972941516</v>
          </cell>
          <cell r="AM380">
            <v>3137.6</v>
          </cell>
          <cell r="AO380">
            <v>1572643.56</v>
          </cell>
          <cell r="AQ380">
            <v>1497786.3532150129</v>
          </cell>
          <cell r="AU380">
            <v>0</v>
          </cell>
          <cell r="AW380">
            <v>0</v>
          </cell>
          <cell r="AY380">
            <v>1017769.3168425116</v>
          </cell>
          <cell r="AZ380">
            <v>324.3782881318561</v>
          </cell>
          <cell r="BA380">
            <v>100128.54541645997</v>
          </cell>
          <cell r="BB380">
            <v>31.912463480513757</v>
          </cell>
          <cell r="BC380">
            <v>0</v>
          </cell>
          <cell r="BD380">
            <v>0</v>
          </cell>
          <cell r="BG380">
            <v>0</v>
          </cell>
          <cell r="BH380">
            <v>0</v>
          </cell>
          <cell r="BI380">
            <v>81349.377713121896</v>
          </cell>
          <cell r="BJ380">
            <v>25.927262147221409</v>
          </cell>
          <cell r="BK380">
            <v>0</v>
          </cell>
          <cell r="BL380">
            <v>0</v>
          </cell>
          <cell r="BM380">
            <v>226308.97745438508</v>
          </cell>
          <cell r="BN380">
            <v>72.128052477812687</v>
          </cell>
          <cell r="BO380">
            <v>0</v>
          </cell>
          <cell r="BP380">
            <v>0</v>
          </cell>
          <cell r="BY380">
            <v>1445</v>
          </cell>
          <cell r="CF380">
            <v>475.09362438674833</v>
          </cell>
          <cell r="CG380">
            <v>2142.25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X380">
            <v>0</v>
          </cell>
          <cell r="CY380">
            <v>0</v>
          </cell>
          <cell r="DB380">
            <v>0</v>
          </cell>
          <cell r="DC380">
            <v>0</v>
          </cell>
          <cell r="DJ380" t="str">
            <v>НКРКП</v>
          </cell>
          <cell r="DL380">
            <v>40942</v>
          </cell>
          <cell r="DM380">
            <v>28</v>
          </cell>
          <cell r="DT380">
            <v>780.97</v>
          </cell>
        </row>
        <row r="381">
          <cell r="W381">
            <v>286.87</v>
          </cell>
          <cell r="AF381">
            <v>39926</v>
          </cell>
          <cell r="AG381">
            <v>348</v>
          </cell>
          <cell r="AH381">
            <v>265.6190023940959</v>
          </cell>
          <cell r="AM381">
            <v>11616.2</v>
          </cell>
          <cell r="AO381">
            <v>3332339.2940000002</v>
          </cell>
          <cell r="AQ381">
            <v>3085483.4556102972</v>
          </cell>
          <cell r="AU381">
            <v>0</v>
          </cell>
          <cell r="AW381">
            <v>0</v>
          </cell>
          <cell r="AY381">
            <v>1298831.5376433788</v>
          </cell>
          <cell r="AZ381">
            <v>111.8120846441503</v>
          </cell>
          <cell r="BA381">
            <v>336297.27562968683</v>
          </cell>
          <cell r="BB381">
            <v>28.950713282285673</v>
          </cell>
          <cell r="BC381">
            <v>0</v>
          </cell>
          <cell r="BD381">
            <v>0</v>
          </cell>
          <cell r="BG381">
            <v>0</v>
          </cell>
          <cell r="BH381">
            <v>0</v>
          </cell>
          <cell r="BI381">
            <v>324116.48064145946</v>
          </cell>
          <cell r="BJ381">
            <v>27.902109178686615</v>
          </cell>
          <cell r="BK381">
            <v>0</v>
          </cell>
          <cell r="BL381">
            <v>0</v>
          </cell>
          <cell r="BM381">
            <v>814648.05230406998</v>
          </cell>
          <cell r="BN381">
            <v>70.130339724184324</v>
          </cell>
          <cell r="BO381">
            <v>0</v>
          </cell>
          <cell r="BP381">
            <v>0</v>
          </cell>
          <cell r="BY381">
            <v>1445</v>
          </cell>
          <cell r="CF381">
            <v>1785.7772887358781</v>
          </cell>
          <cell r="CG381">
            <v>727.32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X381">
            <v>0</v>
          </cell>
          <cell r="CY381">
            <v>0</v>
          </cell>
          <cell r="DB381">
            <v>0</v>
          </cell>
          <cell r="DC381">
            <v>0</v>
          </cell>
          <cell r="DJ381" t="str">
            <v>НКРЕ</v>
          </cell>
          <cell r="DL381">
            <v>40526</v>
          </cell>
          <cell r="DM381">
            <v>1854</v>
          </cell>
          <cell r="DO381" t="str">
            <v>Тариф на теплову енергію</v>
          </cell>
          <cell r="DT381">
            <v>315.56</v>
          </cell>
        </row>
        <row r="382">
          <cell r="W382">
            <v>515.54999999999995</v>
          </cell>
          <cell r="AF382">
            <v>39926</v>
          </cell>
          <cell r="AG382">
            <v>349</v>
          </cell>
          <cell r="AH382">
            <v>477.3653427638738</v>
          </cell>
          <cell r="AM382">
            <v>2788.3</v>
          </cell>
          <cell r="AO382">
            <v>1437508.0649999999</v>
          </cell>
          <cell r="AQ382">
            <v>1331037.7852285095</v>
          </cell>
          <cell r="AU382">
            <v>0</v>
          </cell>
          <cell r="AW382">
            <v>0</v>
          </cell>
          <cell r="AY382">
            <v>904463.98079805425</v>
          </cell>
          <cell r="AZ382">
            <v>324.37828813185604</v>
          </cell>
          <cell r="BA382">
            <v>88981.521922716507</v>
          </cell>
          <cell r="BB382">
            <v>31.912463480513754</v>
          </cell>
          <cell r="BC382">
            <v>0</v>
          </cell>
          <cell r="BD382">
            <v>0</v>
          </cell>
          <cell r="BG382">
            <v>0</v>
          </cell>
          <cell r="BH382">
            <v>0</v>
          </cell>
          <cell r="BI382">
            <v>72282.657372143643</v>
          </cell>
          <cell r="BJ382">
            <v>25.923558215451578</v>
          </cell>
          <cell r="BK382">
            <v>0</v>
          </cell>
          <cell r="BL382">
            <v>0</v>
          </cell>
          <cell r="BM382">
            <v>201114.64872388513</v>
          </cell>
          <cell r="BN382">
            <v>72.128052477812687</v>
          </cell>
          <cell r="BO382">
            <v>0</v>
          </cell>
          <cell r="BP382">
            <v>0</v>
          </cell>
          <cell r="BY382">
            <v>1445</v>
          </cell>
          <cell r="CF382">
            <v>422.20281517005685</v>
          </cell>
          <cell r="CG382">
            <v>2142.25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X382">
            <v>0</v>
          </cell>
          <cell r="CY382">
            <v>0</v>
          </cell>
          <cell r="DB382">
            <v>0</v>
          </cell>
          <cell r="DC382">
            <v>0</v>
          </cell>
          <cell r="DJ382" t="str">
            <v>НКРКП</v>
          </cell>
          <cell r="DL382">
            <v>40942</v>
          </cell>
          <cell r="DM382">
            <v>28</v>
          </cell>
          <cell r="DT382">
            <v>795.29</v>
          </cell>
        </row>
        <row r="383">
          <cell r="W383">
            <v>515.54999999999995</v>
          </cell>
          <cell r="AF383">
            <v>39926</v>
          </cell>
          <cell r="AG383">
            <v>349</v>
          </cell>
          <cell r="AH383">
            <v>477.36688972941516</v>
          </cell>
          <cell r="AM383">
            <v>126.7</v>
          </cell>
          <cell r="AO383">
            <v>65320.184999999998</v>
          </cell>
          <cell r="AQ383">
            <v>60482.3849287169</v>
          </cell>
          <cell r="AU383">
            <v>0</v>
          </cell>
          <cell r="AW383">
            <v>0</v>
          </cell>
          <cell r="AY383">
            <v>41098.729106306171</v>
          </cell>
          <cell r="AZ383">
            <v>324.3782881318561</v>
          </cell>
          <cell r="BA383">
            <v>4043.3091229810925</v>
          </cell>
          <cell r="BB383">
            <v>31.912463480513754</v>
          </cell>
          <cell r="BC383">
            <v>0</v>
          </cell>
          <cell r="BD383">
            <v>0</v>
          </cell>
          <cell r="BG383">
            <v>0</v>
          </cell>
          <cell r="BH383">
            <v>0</v>
          </cell>
          <cell r="BI383">
            <v>3284.9841140529529</v>
          </cell>
          <cell r="BJ383">
            <v>25.927262147221413</v>
          </cell>
          <cell r="BK383">
            <v>0</v>
          </cell>
          <cell r="BL383">
            <v>0</v>
          </cell>
          <cell r="BM383">
            <v>9138.6242489388678</v>
          </cell>
          <cell r="BN383">
            <v>72.128052477812687</v>
          </cell>
          <cell r="BO383">
            <v>0</v>
          </cell>
          <cell r="BP383">
            <v>0</v>
          </cell>
          <cell r="BY383">
            <v>1445</v>
          </cell>
          <cell r="CF383">
            <v>19.184842621685689</v>
          </cell>
          <cell r="CG383">
            <v>2142.25</v>
          </cell>
          <cell r="CJ383">
            <v>0</v>
          </cell>
          <cell r="CK383">
            <v>0</v>
          </cell>
          <cell r="CL383">
            <v>0</v>
          </cell>
          <cell r="CM383">
            <v>0</v>
          </cell>
          <cell r="CN383">
            <v>0</v>
          </cell>
          <cell r="CO383">
            <v>0</v>
          </cell>
          <cell r="CX383">
            <v>0</v>
          </cell>
          <cell r="CY383">
            <v>0</v>
          </cell>
          <cell r="DB383">
            <v>0</v>
          </cell>
          <cell r="DC383">
            <v>0</v>
          </cell>
          <cell r="DJ383" t="str">
            <v>НКРКП</v>
          </cell>
          <cell r="DL383">
            <v>40942</v>
          </cell>
          <cell r="DM383">
            <v>28</v>
          </cell>
          <cell r="DT383">
            <v>795.29</v>
          </cell>
        </row>
        <row r="384">
          <cell r="W384">
            <v>286.87</v>
          </cell>
          <cell r="AF384">
            <v>39926</v>
          </cell>
          <cell r="AG384">
            <v>348</v>
          </cell>
          <cell r="AH384">
            <v>265.6190023940959</v>
          </cell>
          <cell r="AM384">
            <v>2486.8000000000002</v>
          </cell>
          <cell r="AO384">
            <v>713388.31600000011</v>
          </cell>
          <cell r="AQ384">
            <v>660541.33515363769</v>
          </cell>
          <cell r="AU384">
            <v>0</v>
          </cell>
          <cell r="AW384">
            <v>0</v>
          </cell>
          <cell r="AY384">
            <v>278054.29209307302</v>
          </cell>
          <cell r="AZ384">
            <v>111.81208464415032</v>
          </cell>
          <cell r="BA384">
            <v>71994.633790388005</v>
          </cell>
          <cell r="BB384">
            <v>28.950713282285669</v>
          </cell>
          <cell r="BC384">
            <v>0</v>
          </cell>
          <cell r="BD384">
            <v>0</v>
          </cell>
          <cell r="BG384">
            <v>0</v>
          </cell>
          <cell r="BH384">
            <v>0</v>
          </cell>
          <cell r="BI384">
            <v>69386.965105557872</v>
          </cell>
          <cell r="BJ384">
            <v>27.902109178686612</v>
          </cell>
          <cell r="BK384">
            <v>0</v>
          </cell>
          <cell r="BL384">
            <v>0</v>
          </cell>
          <cell r="BM384">
            <v>174400.1288261016</v>
          </cell>
          <cell r="BN384">
            <v>70.130339724184324</v>
          </cell>
          <cell r="BO384">
            <v>0</v>
          </cell>
          <cell r="BP384">
            <v>0</v>
          </cell>
          <cell r="BY384">
            <v>1445</v>
          </cell>
          <cell r="CF384">
            <v>382.29980214083622</v>
          </cell>
          <cell r="CG384">
            <v>727.32</v>
          </cell>
          <cell r="CJ384">
            <v>0</v>
          </cell>
          <cell r="CK384">
            <v>0</v>
          </cell>
          <cell r="CL384">
            <v>0</v>
          </cell>
          <cell r="CM384">
            <v>0</v>
          </cell>
          <cell r="CN384">
            <v>0</v>
          </cell>
          <cell r="CO384">
            <v>0</v>
          </cell>
          <cell r="CX384">
            <v>0</v>
          </cell>
          <cell r="CY384">
            <v>0</v>
          </cell>
          <cell r="DB384">
            <v>0</v>
          </cell>
          <cell r="DC384">
            <v>0</v>
          </cell>
          <cell r="DJ384" t="str">
            <v>НКРЕ</v>
          </cell>
          <cell r="DL384">
            <v>40526</v>
          </cell>
          <cell r="DM384">
            <v>1854</v>
          </cell>
          <cell r="DO384" t="str">
            <v>Тариф на теплову енергію</v>
          </cell>
          <cell r="DT384">
            <v>315.56</v>
          </cell>
        </row>
        <row r="385">
          <cell r="W385">
            <v>515.54999999999995</v>
          </cell>
          <cell r="AF385">
            <v>39926</v>
          </cell>
          <cell r="AG385">
            <v>349</v>
          </cell>
          <cell r="AH385">
            <v>477.3653427638738</v>
          </cell>
          <cell r="AM385">
            <v>83</v>
          </cell>
          <cell r="AO385">
            <v>42790.649999999994</v>
          </cell>
          <cell r="AQ385">
            <v>39621.323449401527</v>
          </cell>
          <cell r="AU385">
            <v>0</v>
          </cell>
          <cell r="AW385">
            <v>0</v>
          </cell>
          <cell r="AY385">
            <v>26923.397914944053</v>
          </cell>
          <cell r="AZ385">
            <v>324.37828813185604</v>
          </cell>
          <cell r="BA385">
            <v>2648.7344688826415</v>
          </cell>
          <cell r="BB385">
            <v>31.912463480513754</v>
          </cell>
          <cell r="BC385">
            <v>0</v>
          </cell>
          <cell r="BD385">
            <v>0</v>
          </cell>
          <cell r="BG385">
            <v>0</v>
          </cell>
          <cell r="BH385">
            <v>0</v>
          </cell>
          <cell r="BI385">
            <v>2151.6553318824808</v>
          </cell>
          <cell r="BJ385">
            <v>25.923558215451575</v>
          </cell>
          <cell r="BK385">
            <v>0</v>
          </cell>
          <cell r="BL385">
            <v>0</v>
          </cell>
          <cell r="BM385">
            <v>5986.6283556584531</v>
          </cell>
          <cell r="BN385">
            <v>72.128052477812687</v>
          </cell>
          <cell r="BO385">
            <v>0</v>
          </cell>
          <cell r="BP385">
            <v>0</v>
          </cell>
          <cell r="BY385">
            <v>1445</v>
          </cell>
          <cell r="CF385">
            <v>12.56781324072543</v>
          </cell>
          <cell r="CG385">
            <v>2142.25</v>
          </cell>
          <cell r="CJ385">
            <v>0</v>
          </cell>
          <cell r="CK385">
            <v>0</v>
          </cell>
          <cell r="CL385">
            <v>0</v>
          </cell>
          <cell r="CM385">
            <v>0</v>
          </cell>
          <cell r="CN385">
            <v>0</v>
          </cell>
          <cell r="CO385">
            <v>0</v>
          </cell>
          <cell r="CX385">
            <v>0</v>
          </cell>
          <cell r="CY385">
            <v>0</v>
          </cell>
          <cell r="DB385">
            <v>0</v>
          </cell>
          <cell r="DC385">
            <v>0</v>
          </cell>
          <cell r="DJ385" t="str">
            <v>НКРКП</v>
          </cell>
          <cell r="DL385">
            <v>40942</v>
          </cell>
          <cell r="DM385">
            <v>28</v>
          </cell>
          <cell r="DT385">
            <v>795.29</v>
          </cell>
        </row>
        <row r="386">
          <cell r="W386">
            <v>515.54999999999995</v>
          </cell>
          <cell r="AF386">
            <v>39926</v>
          </cell>
          <cell r="AG386">
            <v>349</v>
          </cell>
          <cell r="AH386">
            <v>477.36688972941516</v>
          </cell>
          <cell r="AM386">
            <v>92.5</v>
          </cell>
          <cell r="AO386">
            <v>47688.374999999993</v>
          </cell>
          <cell r="AQ386">
            <v>44156.437299970901</v>
          </cell>
          <cell r="AU386">
            <v>0</v>
          </cell>
          <cell r="AW386">
            <v>0</v>
          </cell>
          <cell r="AY386">
            <v>30004.991652196688</v>
          </cell>
          <cell r="AZ386">
            <v>324.3782881318561</v>
          </cell>
          <cell r="BA386">
            <v>2951.9028719475223</v>
          </cell>
          <cell r="BB386">
            <v>31.912463480513754</v>
          </cell>
          <cell r="BC386">
            <v>0</v>
          </cell>
          <cell r="BD386">
            <v>0</v>
          </cell>
          <cell r="BG386">
            <v>0</v>
          </cell>
          <cell r="BH386">
            <v>0</v>
          </cell>
          <cell r="BI386">
            <v>2398.2717486179808</v>
          </cell>
          <cell r="BJ386">
            <v>25.927262147221416</v>
          </cell>
          <cell r="BK386">
            <v>0</v>
          </cell>
          <cell r="BL386">
            <v>0</v>
          </cell>
          <cell r="BM386">
            <v>6671.8448541976732</v>
          </cell>
          <cell r="BN386">
            <v>72.128052477812687</v>
          </cell>
          <cell r="BO386">
            <v>0</v>
          </cell>
          <cell r="BP386">
            <v>0</v>
          </cell>
          <cell r="BY386">
            <v>1445</v>
          </cell>
          <cell r="CF386">
            <v>14.006297888760269</v>
          </cell>
          <cell r="CG386">
            <v>2142.25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X386">
            <v>0</v>
          </cell>
          <cell r="CY386">
            <v>0</v>
          </cell>
          <cell r="DB386">
            <v>0</v>
          </cell>
          <cell r="DC386">
            <v>0</v>
          </cell>
          <cell r="DJ386" t="str">
            <v>НКРКП</v>
          </cell>
          <cell r="DL386">
            <v>40942</v>
          </cell>
          <cell r="DM386">
            <v>28</v>
          </cell>
          <cell r="DT386">
            <v>795.29</v>
          </cell>
        </row>
        <row r="387">
          <cell r="W387">
            <v>278.89999999999998</v>
          </cell>
          <cell r="AF387">
            <v>39926</v>
          </cell>
          <cell r="AG387">
            <v>348</v>
          </cell>
          <cell r="AH387">
            <v>265.61900239409601</v>
          </cell>
          <cell r="AM387">
            <v>7135.7</v>
          </cell>
          <cell r="AO387">
            <v>1990146.7299999997</v>
          </cell>
          <cell r="AQ387">
            <v>1895377.5153835509</v>
          </cell>
          <cell r="AU387">
            <v>0</v>
          </cell>
          <cell r="AW387">
            <v>0</v>
          </cell>
          <cell r="AY387">
            <v>797857.49239526328</v>
          </cell>
          <cell r="AZ387">
            <v>111.8120846441503</v>
          </cell>
          <cell r="BA387">
            <v>206583.60476840584</v>
          </cell>
          <cell r="BB387">
            <v>28.950713282285669</v>
          </cell>
          <cell r="BC387">
            <v>0</v>
          </cell>
          <cell r="BD387">
            <v>0</v>
          </cell>
          <cell r="BG387">
            <v>0</v>
          </cell>
          <cell r="BH387">
            <v>0</v>
          </cell>
          <cell r="BI387">
            <v>199101.08046635403</v>
          </cell>
          <cell r="BJ387">
            <v>27.902109178686608</v>
          </cell>
          <cell r="BK387">
            <v>0</v>
          </cell>
          <cell r="BL387">
            <v>0</v>
          </cell>
          <cell r="BM387">
            <v>500429.06516986206</v>
          </cell>
          <cell r="BN387">
            <v>70.130339724184324</v>
          </cell>
          <cell r="BO387">
            <v>0</v>
          </cell>
          <cell r="BP387">
            <v>0</v>
          </cell>
          <cell r="BY387">
            <v>1445</v>
          </cell>
          <cell r="CF387">
            <v>1096.9827481648563</v>
          </cell>
          <cell r="CG387">
            <v>727.32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X387">
            <v>0</v>
          </cell>
          <cell r="CY387">
            <v>0</v>
          </cell>
          <cell r="DB387">
            <v>0</v>
          </cell>
          <cell r="DC387">
            <v>0</v>
          </cell>
          <cell r="DJ387" t="str">
            <v>НКРЕ</v>
          </cell>
          <cell r="DL387">
            <v>40526</v>
          </cell>
          <cell r="DM387">
            <v>1854</v>
          </cell>
          <cell r="DO387" t="str">
            <v>Тариф на теплову енергію</v>
          </cell>
          <cell r="DT387">
            <v>306.79000000000002</v>
          </cell>
        </row>
        <row r="388">
          <cell r="W388">
            <v>501.22500000000002</v>
          </cell>
          <cell r="AF388">
            <v>39926</v>
          </cell>
          <cell r="AG388">
            <v>349</v>
          </cell>
          <cell r="AH388">
            <v>477.3653427638738</v>
          </cell>
          <cell r="AM388">
            <v>1740.5</v>
          </cell>
          <cell r="AO388">
            <v>872382.11250000005</v>
          </cell>
          <cell r="AQ388">
            <v>830854.37908052234</v>
          </cell>
          <cell r="AU388">
            <v>0</v>
          </cell>
          <cell r="AW388">
            <v>0</v>
          </cell>
          <cell r="AY388">
            <v>564580.41049349552</v>
          </cell>
          <cell r="AZ388">
            <v>324.3782881318561</v>
          </cell>
          <cell r="BA388">
            <v>55543.642687834188</v>
          </cell>
          <cell r="BB388">
            <v>31.912463480513754</v>
          </cell>
          <cell r="BC388">
            <v>0</v>
          </cell>
          <cell r="BD388">
            <v>0</v>
          </cell>
          <cell r="BG388">
            <v>0</v>
          </cell>
          <cell r="BH388">
            <v>0</v>
          </cell>
          <cell r="BI388">
            <v>45119.953073993463</v>
          </cell>
          <cell r="BJ388">
            <v>25.923558215451575</v>
          </cell>
          <cell r="BK388">
            <v>0</v>
          </cell>
          <cell r="BL388">
            <v>0</v>
          </cell>
          <cell r="BM388">
            <v>125538.87533763298</v>
          </cell>
          <cell r="BN388">
            <v>72.128052477812687</v>
          </cell>
          <cell r="BO388">
            <v>0</v>
          </cell>
          <cell r="BP388">
            <v>0</v>
          </cell>
          <cell r="BY388">
            <v>1445</v>
          </cell>
          <cell r="CF388">
            <v>263.54552946364595</v>
          </cell>
          <cell r="CG388">
            <v>2142.25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X388">
            <v>0</v>
          </cell>
          <cell r="CY388">
            <v>0</v>
          </cell>
          <cell r="DB388">
            <v>0</v>
          </cell>
          <cell r="DC388">
            <v>0</v>
          </cell>
          <cell r="DJ388" t="str">
            <v>НКРКП</v>
          </cell>
          <cell r="DL388">
            <v>40942</v>
          </cell>
          <cell r="DM388">
            <v>28</v>
          </cell>
          <cell r="DT388">
            <v>780.97</v>
          </cell>
        </row>
        <row r="389">
          <cell r="W389">
            <v>501.22500000000002</v>
          </cell>
          <cell r="AF389">
            <v>39926</v>
          </cell>
          <cell r="AG389">
            <v>349</v>
          </cell>
          <cell r="AH389">
            <v>477.36688972941516</v>
          </cell>
          <cell r="AM389">
            <v>80.599999999999994</v>
          </cell>
          <cell r="AO389">
            <v>40398.735000000001</v>
          </cell>
          <cell r="AQ389">
            <v>38475.77131219086</v>
          </cell>
          <cell r="AU389">
            <v>0</v>
          </cell>
          <cell r="AW389">
            <v>0</v>
          </cell>
          <cell r="AY389">
            <v>26144.890023427597</v>
          </cell>
          <cell r="AZ389">
            <v>324.37828813185604</v>
          </cell>
          <cell r="BA389">
            <v>2572.1445565294089</v>
          </cell>
          <cell r="BB389">
            <v>31.912463480513761</v>
          </cell>
          <cell r="BC389">
            <v>0</v>
          </cell>
          <cell r="BD389">
            <v>0</v>
          </cell>
          <cell r="BG389">
            <v>0</v>
          </cell>
          <cell r="BH389">
            <v>0</v>
          </cell>
          <cell r="BI389">
            <v>2089.7373290660457</v>
          </cell>
          <cell r="BJ389">
            <v>25.927262147221413</v>
          </cell>
          <cell r="BK389">
            <v>0</v>
          </cell>
          <cell r="BL389">
            <v>0</v>
          </cell>
          <cell r="BM389">
            <v>5813.5210297117019</v>
          </cell>
          <cell r="BN389">
            <v>72.128052477812687</v>
          </cell>
          <cell r="BO389">
            <v>0</v>
          </cell>
          <cell r="BP389">
            <v>0</v>
          </cell>
          <cell r="BY389">
            <v>1445</v>
          </cell>
          <cell r="CF389">
            <v>12.204406592800838</v>
          </cell>
          <cell r="CG389">
            <v>2142.25</v>
          </cell>
          <cell r="CJ389">
            <v>0</v>
          </cell>
          <cell r="CK389">
            <v>0</v>
          </cell>
          <cell r="CL389">
            <v>0</v>
          </cell>
          <cell r="CM389">
            <v>0</v>
          </cell>
          <cell r="CN389">
            <v>0</v>
          </cell>
          <cell r="CO389">
            <v>0</v>
          </cell>
          <cell r="CX389">
            <v>0</v>
          </cell>
          <cell r="CY389">
            <v>0</v>
          </cell>
          <cell r="DB389">
            <v>0</v>
          </cell>
          <cell r="DC389">
            <v>0</v>
          </cell>
          <cell r="DJ389" t="str">
            <v>НКРКП</v>
          </cell>
          <cell r="DL389">
            <v>40942</v>
          </cell>
          <cell r="DM389">
            <v>28</v>
          </cell>
          <cell r="DT389">
            <v>780.97</v>
          </cell>
        </row>
        <row r="390">
          <cell r="W390">
            <v>178.37500000000003</v>
          </cell>
          <cell r="AF390">
            <v>39926</v>
          </cell>
          <cell r="AG390">
            <v>350</v>
          </cell>
          <cell r="AH390">
            <v>345.29921174147609</v>
          </cell>
          <cell r="AM390">
            <v>21141</v>
          </cell>
          <cell r="AO390">
            <v>3771025.8750000005</v>
          </cell>
          <cell r="AQ390">
            <v>7299970.6354265455</v>
          </cell>
          <cell r="AU390">
            <v>0</v>
          </cell>
          <cell r="AW390">
            <v>0</v>
          </cell>
          <cell r="AY390">
            <v>1999783.1731061118</v>
          </cell>
          <cell r="AZ390">
            <v>94.59264808221522</v>
          </cell>
          <cell r="BA390">
            <v>1601015.2039055333</v>
          </cell>
          <cell r="BB390">
            <v>75.730344066294563</v>
          </cell>
          <cell r="BC390">
            <v>0</v>
          </cell>
          <cell r="BD390">
            <v>0</v>
          </cell>
          <cell r="BG390">
            <v>0</v>
          </cell>
          <cell r="BH390">
            <v>0</v>
          </cell>
          <cell r="BI390">
            <v>626351.30521307851</v>
          </cell>
          <cell r="BJ390">
            <v>29.627326295495884</v>
          </cell>
          <cell r="BK390">
            <v>0</v>
          </cell>
          <cell r="BL390">
            <v>0</v>
          </cell>
          <cell r="BM390">
            <v>2350942.0454920009</v>
          </cell>
          <cell r="BN390">
            <v>111.20297268303301</v>
          </cell>
          <cell r="BO390">
            <v>0</v>
          </cell>
          <cell r="BP390">
            <v>0</v>
          </cell>
          <cell r="BY390">
            <v>1524</v>
          </cell>
          <cell r="CF390">
            <v>2749.5231440165426</v>
          </cell>
          <cell r="CG390">
            <v>727.32</v>
          </cell>
          <cell r="CJ390">
            <v>0</v>
          </cell>
          <cell r="CK390">
            <v>0</v>
          </cell>
          <cell r="CL390">
            <v>0</v>
          </cell>
          <cell r="CM390">
            <v>0</v>
          </cell>
          <cell r="CN390">
            <v>0</v>
          </cell>
          <cell r="CO390">
            <v>0</v>
          </cell>
          <cell r="CX390">
            <v>0</v>
          </cell>
          <cell r="CY390">
            <v>0</v>
          </cell>
          <cell r="DB390">
            <v>0</v>
          </cell>
          <cell r="DC390">
            <v>0</v>
          </cell>
          <cell r="DJ390" t="str">
            <v>НКРЕ</v>
          </cell>
          <cell r="DL390">
            <v>40526</v>
          </cell>
          <cell r="DM390">
            <v>1854</v>
          </cell>
          <cell r="DO390" t="str">
            <v>Тариф на теплову енергію</v>
          </cell>
          <cell r="DT390">
            <v>379.83</v>
          </cell>
        </row>
        <row r="391">
          <cell r="W391">
            <v>964.49166666666679</v>
          </cell>
          <cell r="AF391">
            <v>39926</v>
          </cell>
          <cell r="AG391">
            <v>351</v>
          </cell>
          <cell r="AH391">
            <v>513.22450607902738</v>
          </cell>
          <cell r="AM391">
            <v>8039</v>
          </cell>
          <cell r="AO391">
            <v>7753548.5083333347</v>
          </cell>
          <cell r="AQ391">
            <v>4125811.8043693011</v>
          </cell>
          <cell r="AU391">
            <v>0</v>
          </cell>
          <cell r="AW391">
            <v>0</v>
          </cell>
          <cell r="AY391">
            <v>2449373.3580309143</v>
          </cell>
          <cell r="AZ391">
            <v>304.6863239247312</v>
          </cell>
          <cell r="BA391">
            <v>285307.53085106384</v>
          </cell>
          <cell r="BB391">
            <v>35.490425531914894</v>
          </cell>
          <cell r="BC391">
            <v>0</v>
          </cell>
          <cell r="BD391">
            <v>0</v>
          </cell>
          <cell r="BG391">
            <v>0</v>
          </cell>
          <cell r="BH391">
            <v>0</v>
          </cell>
          <cell r="BI391">
            <v>225299.69452887538</v>
          </cell>
          <cell r="BJ391">
            <v>28.025835866261399</v>
          </cell>
          <cell r="BK391">
            <v>0</v>
          </cell>
          <cell r="BL391">
            <v>0</v>
          </cell>
          <cell r="BM391">
            <v>893960.62378419458</v>
          </cell>
          <cell r="BN391">
            <v>111.20296352583587</v>
          </cell>
          <cell r="BO391">
            <v>0</v>
          </cell>
          <cell r="BP391">
            <v>0</v>
          </cell>
          <cell r="BY391">
            <v>1524</v>
          </cell>
          <cell r="CF391">
            <v>1143.364853789667</v>
          </cell>
          <cell r="CG391">
            <v>2142.25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X391">
            <v>0</v>
          </cell>
          <cell r="CY391">
            <v>0</v>
          </cell>
          <cell r="DB391">
            <v>0</v>
          </cell>
          <cell r="DC391">
            <v>0</v>
          </cell>
          <cell r="DJ391" t="str">
            <v>НКРКП</v>
          </cell>
          <cell r="DL391">
            <v>40942</v>
          </cell>
          <cell r="DM391">
            <v>28</v>
          </cell>
          <cell r="DT391">
            <v>853.5</v>
          </cell>
        </row>
        <row r="392">
          <cell r="W392">
            <v>964.49166666666679</v>
          </cell>
          <cell r="AF392">
            <v>39926</v>
          </cell>
          <cell r="AG392">
            <v>351</v>
          </cell>
          <cell r="AH392">
            <v>513.22442638623329</v>
          </cell>
          <cell r="AM392">
            <v>2723</v>
          </cell>
          <cell r="AO392">
            <v>2626310.8083333336</v>
          </cell>
          <cell r="AQ392">
            <v>1397510.1130497132</v>
          </cell>
          <cell r="AU392">
            <v>0</v>
          </cell>
          <cell r="AW392">
            <v>0</v>
          </cell>
          <cell r="AY392">
            <v>829660.86004704307</v>
          </cell>
          <cell r="AZ392">
            <v>304.6863239247312</v>
          </cell>
          <cell r="BA392">
            <v>96640.467495219884</v>
          </cell>
          <cell r="BB392">
            <v>35.490439770554495</v>
          </cell>
          <cell r="BC392">
            <v>0</v>
          </cell>
          <cell r="BD392">
            <v>0</v>
          </cell>
          <cell r="BG392">
            <v>0</v>
          </cell>
          <cell r="BH392">
            <v>0</v>
          </cell>
          <cell r="BI392">
            <v>76314.287762906315</v>
          </cell>
          <cell r="BJ392">
            <v>28.025812619502869</v>
          </cell>
          <cell r="BK392">
            <v>0</v>
          </cell>
          <cell r="BL392">
            <v>0</v>
          </cell>
          <cell r="BM392">
            <v>302806.19072657742</v>
          </cell>
          <cell r="BN392">
            <v>111.203154875717</v>
          </cell>
          <cell r="BO392">
            <v>0</v>
          </cell>
          <cell r="BP392">
            <v>0</v>
          </cell>
          <cell r="BY392">
            <v>1524</v>
          </cell>
          <cell r="CF392">
            <v>387.28479871492266</v>
          </cell>
          <cell r="CG392">
            <v>2142.25</v>
          </cell>
          <cell r="CJ392">
            <v>0</v>
          </cell>
          <cell r="CK392">
            <v>0</v>
          </cell>
          <cell r="CL392">
            <v>0</v>
          </cell>
          <cell r="CM392">
            <v>0</v>
          </cell>
          <cell r="CN392">
            <v>0</v>
          </cell>
          <cell r="CO392">
            <v>0</v>
          </cell>
          <cell r="CX392">
            <v>0</v>
          </cell>
          <cell r="CY392">
            <v>0</v>
          </cell>
          <cell r="DB392">
            <v>0</v>
          </cell>
          <cell r="DC392">
            <v>0</v>
          </cell>
          <cell r="DJ392" t="str">
            <v>НКРКП</v>
          </cell>
          <cell r="DL392">
            <v>40942</v>
          </cell>
          <cell r="DM392">
            <v>28</v>
          </cell>
          <cell r="DT392">
            <v>964.49</v>
          </cell>
        </row>
        <row r="393">
          <cell r="W393">
            <v>192.64166666666665</v>
          </cell>
          <cell r="AF393">
            <v>39926</v>
          </cell>
          <cell r="AG393">
            <v>350</v>
          </cell>
          <cell r="AH393">
            <v>345.29921174147603</v>
          </cell>
          <cell r="AM393">
            <v>11975</v>
          </cell>
          <cell r="AO393">
            <v>2306883.958333333</v>
          </cell>
          <cell r="AQ393">
            <v>4134958.0606041756</v>
          </cell>
          <cell r="AU393">
            <v>0</v>
          </cell>
          <cell r="AW393">
            <v>0</v>
          </cell>
          <cell r="AY393">
            <v>1132746.960784527</v>
          </cell>
          <cell r="AZ393">
            <v>94.592648082215206</v>
          </cell>
          <cell r="BA393">
            <v>906870.87019387737</v>
          </cell>
          <cell r="BB393">
            <v>75.730344066294563</v>
          </cell>
          <cell r="BC393">
            <v>0</v>
          </cell>
          <cell r="BD393">
            <v>0</v>
          </cell>
          <cell r="BG393">
            <v>0</v>
          </cell>
          <cell r="BH393">
            <v>0</v>
          </cell>
          <cell r="BI393">
            <v>354787.23238856322</v>
          </cell>
          <cell r="BJ393">
            <v>29.627326295495884</v>
          </cell>
          <cell r="BK393">
            <v>0</v>
          </cell>
          <cell r="BL393">
            <v>0</v>
          </cell>
          <cell r="BM393">
            <v>1331655.5978793202</v>
          </cell>
          <cell r="BN393">
            <v>111.202972683033</v>
          </cell>
          <cell r="BO393">
            <v>0</v>
          </cell>
          <cell r="BP393">
            <v>0</v>
          </cell>
          <cell r="BY393">
            <v>1524</v>
          </cell>
          <cell r="CF393">
            <v>1557.4258383992287</v>
          </cell>
          <cell r="CG393">
            <v>727.32</v>
          </cell>
          <cell r="CJ393">
            <v>0</v>
          </cell>
          <cell r="CK393">
            <v>0</v>
          </cell>
          <cell r="CL393">
            <v>0</v>
          </cell>
          <cell r="CM393">
            <v>0</v>
          </cell>
          <cell r="CN393">
            <v>0</v>
          </cell>
          <cell r="CO393">
            <v>0</v>
          </cell>
          <cell r="CX393">
            <v>0</v>
          </cell>
          <cell r="CY393">
            <v>0</v>
          </cell>
          <cell r="DB393">
            <v>0</v>
          </cell>
          <cell r="DC393">
            <v>0</v>
          </cell>
          <cell r="DJ393" t="str">
            <v>НКРЕ</v>
          </cell>
          <cell r="DL393">
            <v>40526</v>
          </cell>
          <cell r="DM393">
            <v>1854</v>
          </cell>
          <cell r="DO393" t="str">
            <v>Тариф на теплову енергію</v>
          </cell>
          <cell r="DT393">
            <v>240.8</v>
          </cell>
        </row>
        <row r="394">
          <cell r="W394">
            <v>934.41666666666663</v>
          </cell>
          <cell r="AF394">
            <v>39926</v>
          </cell>
          <cell r="AG394">
            <v>351</v>
          </cell>
          <cell r="AH394">
            <v>513.22450607902738</v>
          </cell>
          <cell r="AM394">
            <v>2652</v>
          </cell>
          <cell r="AO394">
            <v>2478073</v>
          </cell>
          <cell r="AQ394">
            <v>1361071.3901215806</v>
          </cell>
          <cell r="AU394">
            <v>0</v>
          </cell>
          <cell r="AW394">
            <v>0</v>
          </cell>
          <cell r="AY394">
            <v>808028.13104838715</v>
          </cell>
          <cell r="AZ394">
            <v>304.6863239247312</v>
          </cell>
          <cell r="BA394">
            <v>94120.608510638296</v>
          </cell>
          <cell r="BB394">
            <v>35.490425531914894</v>
          </cell>
          <cell r="BC394">
            <v>0</v>
          </cell>
          <cell r="BD394">
            <v>0</v>
          </cell>
          <cell r="BG394">
            <v>0</v>
          </cell>
          <cell r="BH394">
            <v>0</v>
          </cell>
          <cell r="BI394">
            <v>74324.516717325227</v>
          </cell>
          <cell r="BJ394">
            <v>28.025835866261399</v>
          </cell>
          <cell r="BK394">
            <v>0</v>
          </cell>
          <cell r="BL394">
            <v>0</v>
          </cell>
          <cell r="BM394">
            <v>294910.25927051675</v>
          </cell>
          <cell r="BN394">
            <v>111.20296352583588</v>
          </cell>
          <cell r="BO394">
            <v>0</v>
          </cell>
          <cell r="BP394">
            <v>0</v>
          </cell>
          <cell r="BY394">
            <v>1524</v>
          </cell>
          <cell r="CF394">
            <v>377.1866640440598</v>
          </cell>
          <cell r="CG394">
            <v>2142.25</v>
          </cell>
          <cell r="CJ394">
            <v>0</v>
          </cell>
          <cell r="CK394">
            <v>0</v>
          </cell>
          <cell r="CL394">
            <v>0</v>
          </cell>
          <cell r="CM394">
            <v>0</v>
          </cell>
          <cell r="CN394">
            <v>0</v>
          </cell>
          <cell r="CO394">
            <v>0</v>
          </cell>
          <cell r="CX394">
            <v>0</v>
          </cell>
          <cell r="CY394">
            <v>0</v>
          </cell>
          <cell r="DB394">
            <v>0</v>
          </cell>
          <cell r="DC394">
            <v>0</v>
          </cell>
          <cell r="DJ394" t="str">
            <v>НКРКП</v>
          </cell>
          <cell r="DL394">
            <v>40942</v>
          </cell>
          <cell r="DM394">
            <v>28</v>
          </cell>
          <cell r="DT394">
            <v>999.9</v>
          </cell>
        </row>
        <row r="395">
          <cell r="W395">
            <v>934.41666666666663</v>
          </cell>
          <cell r="AF395">
            <v>39926</v>
          </cell>
          <cell r="AG395">
            <v>351</v>
          </cell>
          <cell r="AH395">
            <v>513.22442638623329</v>
          </cell>
          <cell r="AM395">
            <v>28</v>
          </cell>
          <cell r="AO395">
            <v>26163.666666666664</v>
          </cell>
          <cell r="AQ395">
            <v>14370.283938814533</v>
          </cell>
          <cell r="AU395">
            <v>0</v>
          </cell>
          <cell r="AW395">
            <v>0</v>
          </cell>
          <cell r="AY395">
            <v>8531.2170698924747</v>
          </cell>
          <cell r="AZ395">
            <v>304.68632392473125</v>
          </cell>
          <cell r="BA395">
            <v>993.73231357552595</v>
          </cell>
          <cell r="BB395">
            <v>35.490439770554495</v>
          </cell>
          <cell r="BC395">
            <v>0</v>
          </cell>
          <cell r="BD395">
            <v>0</v>
          </cell>
          <cell r="BG395">
            <v>0</v>
          </cell>
          <cell r="BH395">
            <v>0</v>
          </cell>
          <cell r="BI395">
            <v>784.72275334608048</v>
          </cell>
          <cell r="BJ395">
            <v>28.025812619502876</v>
          </cell>
          <cell r="BK395">
            <v>0</v>
          </cell>
          <cell r="BL395">
            <v>0</v>
          </cell>
          <cell r="BM395">
            <v>3113.688336520077</v>
          </cell>
          <cell r="BN395">
            <v>111.20315487571703</v>
          </cell>
          <cell r="BO395">
            <v>0</v>
          </cell>
          <cell r="BP395">
            <v>0</v>
          </cell>
          <cell r="BY395">
            <v>1524</v>
          </cell>
          <cell r="CF395">
            <v>3.9823629687909787</v>
          </cell>
          <cell r="CG395">
            <v>2142.25</v>
          </cell>
          <cell r="CJ395">
            <v>0</v>
          </cell>
          <cell r="CK395">
            <v>0</v>
          </cell>
          <cell r="CL395">
            <v>0</v>
          </cell>
          <cell r="CM395">
            <v>0</v>
          </cell>
          <cell r="CN395">
            <v>0</v>
          </cell>
          <cell r="CO395">
            <v>0</v>
          </cell>
          <cell r="CX395">
            <v>0</v>
          </cell>
          <cell r="CY395">
            <v>0</v>
          </cell>
          <cell r="DB395">
            <v>0</v>
          </cell>
          <cell r="DC395">
            <v>0</v>
          </cell>
          <cell r="DJ395" t="str">
            <v>НКРКП</v>
          </cell>
          <cell r="DL395">
            <v>40942</v>
          </cell>
          <cell r="DM395">
            <v>28</v>
          </cell>
          <cell r="DT395">
            <v>999.9</v>
          </cell>
        </row>
        <row r="396">
          <cell r="W396">
            <v>192.64166666666665</v>
          </cell>
          <cell r="AF396">
            <v>39926</v>
          </cell>
          <cell r="AG396">
            <v>350</v>
          </cell>
          <cell r="AH396">
            <v>345.29921174147609</v>
          </cell>
          <cell r="AM396">
            <v>6199</v>
          </cell>
          <cell r="AO396">
            <v>1194185.6916666667</v>
          </cell>
          <cell r="AQ396">
            <v>2140509.8135854104</v>
          </cell>
          <cell r="AU396">
            <v>0</v>
          </cell>
          <cell r="AW396">
            <v>0</v>
          </cell>
          <cell r="AY396">
            <v>586379.82546165213</v>
          </cell>
          <cell r="AZ396">
            <v>94.59264808221522</v>
          </cell>
          <cell r="BA396">
            <v>469452.40286696004</v>
          </cell>
          <cell r="BB396">
            <v>75.730344066294563</v>
          </cell>
          <cell r="BC396">
            <v>0</v>
          </cell>
          <cell r="BD396">
            <v>0</v>
          </cell>
          <cell r="BG396">
            <v>0</v>
          </cell>
          <cell r="BH396">
            <v>0</v>
          </cell>
          <cell r="BI396">
            <v>183659.79570577902</v>
          </cell>
          <cell r="BJ396">
            <v>29.627326295495891</v>
          </cell>
          <cell r="BK396">
            <v>0</v>
          </cell>
          <cell r="BL396">
            <v>0</v>
          </cell>
          <cell r="BM396">
            <v>689347.22766212164</v>
          </cell>
          <cell r="BN396">
            <v>111.20297268303301</v>
          </cell>
          <cell r="BO396">
            <v>0</v>
          </cell>
          <cell r="BP396">
            <v>0</v>
          </cell>
          <cell r="BY396">
            <v>1524</v>
          </cell>
          <cell r="CF396">
            <v>806.2198557191499</v>
          </cell>
          <cell r="CG396">
            <v>727.32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X396">
            <v>0</v>
          </cell>
          <cell r="CY396">
            <v>0</v>
          </cell>
          <cell r="DB396">
            <v>0</v>
          </cell>
          <cell r="DC396">
            <v>0</v>
          </cell>
          <cell r="DJ396" t="str">
            <v>НКРЕ</v>
          </cell>
          <cell r="DL396">
            <v>40526</v>
          </cell>
          <cell r="DM396">
            <v>1854</v>
          </cell>
          <cell r="DO396" t="str">
            <v>Тариф на теплову енергію</v>
          </cell>
          <cell r="DT396">
            <v>240.8</v>
          </cell>
        </row>
        <row r="397">
          <cell r="W397">
            <v>934.41666666666663</v>
          </cell>
          <cell r="AF397">
            <v>39926</v>
          </cell>
          <cell r="AG397">
            <v>351</v>
          </cell>
          <cell r="AH397">
            <v>513.22450607902738</v>
          </cell>
          <cell r="AM397">
            <v>1544</v>
          </cell>
          <cell r="AO397">
            <v>1442739.3333333333</v>
          </cell>
          <cell r="AQ397">
            <v>792418.63738601829</v>
          </cell>
          <cell r="AU397">
            <v>0</v>
          </cell>
          <cell r="AW397">
            <v>0</v>
          </cell>
          <cell r="AY397">
            <v>470435.68413978501</v>
          </cell>
          <cell r="AZ397">
            <v>304.6863239247312</v>
          </cell>
          <cell r="BA397">
            <v>54797.2170212766</v>
          </cell>
          <cell r="BB397">
            <v>35.490425531914894</v>
          </cell>
          <cell r="BC397">
            <v>0</v>
          </cell>
          <cell r="BD397">
            <v>0</v>
          </cell>
          <cell r="BG397">
            <v>0</v>
          </cell>
          <cell r="BH397">
            <v>0</v>
          </cell>
          <cell r="BI397">
            <v>43271.890577507605</v>
          </cell>
          <cell r="BJ397">
            <v>28.025835866261403</v>
          </cell>
          <cell r="BK397">
            <v>0</v>
          </cell>
          <cell r="BL397">
            <v>0</v>
          </cell>
          <cell r="BM397">
            <v>171697.3756838906</v>
          </cell>
          <cell r="BN397">
            <v>111.20296352583588</v>
          </cell>
          <cell r="BO397">
            <v>0</v>
          </cell>
          <cell r="BP397">
            <v>0</v>
          </cell>
          <cell r="BY397">
            <v>1524</v>
          </cell>
          <cell r="CF397">
            <v>219.59887227904539</v>
          </cell>
          <cell r="CG397">
            <v>2142.25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X397">
            <v>0</v>
          </cell>
          <cell r="CY397">
            <v>0</v>
          </cell>
          <cell r="DB397">
            <v>0</v>
          </cell>
          <cell r="DC397">
            <v>0</v>
          </cell>
          <cell r="DJ397" t="str">
            <v>НКРКП</v>
          </cell>
          <cell r="DL397">
            <v>40942</v>
          </cell>
          <cell r="DM397">
            <v>28</v>
          </cell>
          <cell r="DT397">
            <v>999.9</v>
          </cell>
        </row>
        <row r="398">
          <cell r="W398">
            <v>934.41666666666663</v>
          </cell>
          <cell r="AF398">
            <v>39926</v>
          </cell>
          <cell r="AG398">
            <v>351</v>
          </cell>
          <cell r="AH398">
            <v>513.22442638623329</v>
          </cell>
          <cell r="AM398">
            <v>21</v>
          </cell>
          <cell r="AO398">
            <v>19622.75</v>
          </cell>
          <cell r="AQ398">
            <v>10777.712954110899</v>
          </cell>
          <cell r="AU398">
            <v>0</v>
          </cell>
          <cell r="AW398">
            <v>0</v>
          </cell>
          <cell r="AY398">
            <v>6398.4128024193551</v>
          </cell>
          <cell r="AZ398">
            <v>304.6863239247312</v>
          </cell>
          <cell r="BA398">
            <v>745.29923518164435</v>
          </cell>
          <cell r="BB398">
            <v>35.490439770554495</v>
          </cell>
          <cell r="BC398">
            <v>0</v>
          </cell>
          <cell r="BD398">
            <v>0</v>
          </cell>
          <cell r="BG398">
            <v>0</v>
          </cell>
          <cell r="BH398">
            <v>0</v>
          </cell>
          <cell r="BI398">
            <v>588.54206500956025</v>
          </cell>
          <cell r="BJ398">
            <v>28.025812619502869</v>
          </cell>
          <cell r="BK398">
            <v>0</v>
          </cell>
          <cell r="BL398">
            <v>0</v>
          </cell>
          <cell r="BM398">
            <v>2335.2662523900572</v>
          </cell>
          <cell r="BN398">
            <v>111.203154875717</v>
          </cell>
          <cell r="BO398">
            <v>0</v>
          </cell>
          <cell r="BP398">
            <v>0</v>
          </cell>
          <cell r="BY398">
            <v>1524</v>
          </cell>
          <cell r="CF398">
            <v>2.9867722265932337</v>
          </cell>
          <cell r="CG398">
            <v>2142.25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X398">
            <v>0</v>
          </cell>
          <cell r="CY398">
            <v>0</v>
          </cell>
          <cell r="DB398">
            <v>0</v>
          </cell>
          <cell r="DC398">
            <v>0</v>
          </cell>
          <cell r="DJ398" t="str">
            <v>НКРКП</v>
          </cell>
          <cell r="DL398">
            <v>40942</v>
          </cell>
          <cell r="DM398">
            <v>28</v>
          </cell>
          <cell r="DT398">
            <v>999.9</v>
          </cell>
        </row>
        <row r="399">
          <cell r="W399">
            <v>192.64166666666665</v>
          </cell>
          <cell r="AF399">
            <v>39926</v>
          </cell>
          <cell r="AG399">
            <v>350</v>
          </cell>
          <cell r="AH399">
            <v>345.29921174147603</v>
          </cell>
          <cell r="AM399">
            <v>889</v>
          </cell>
          <cell r="AO399">
            <v>171258.44166666665</v>
          </cell>
          <cell r="AQ399">
            <v>306970.9992381722</v>
          </cell>
          <cell r="AU399">
            <v>0</v>
          </cell>
          <cell r="AW399">
            <v>0</v>
          </cell>
          <cell r="AY399">
            <v>84092.864145089319</v>
          </cell>
          <cell r="AZ399">
            <v>94.592648082215206</v>
          </cell>
          <cell r="BA399">
            <v>67324.275874935862</v>
          </cell>
          <cell r="BB399">
            <v>75.730344066294563</v>
          </cell>
          <cell r="BC399">
            <v>0</v>
          </cell>
          <cell r="BD399">
            <v>0</v>
          </cell>
          <cell r="BG399">
            <v>0</v>
          </cell>
          <cell r="BH399">
            <v>0</v>
          </cell>
          <cell r="BI399">
            <v>26338.693076695843</v>
          </cell>
          <cell r="BJ399">
            <v>29.627326295495887</v>
          </cell>
          <cell r="BK399">
            <v>0</v>
          </cell>
          <cell r="BL399">
            <v>0</v>
          </cell>
          <cell r="BM399">
            <v>98859.442715216341</v>
          </cell>
          <cell r="BN399">
            <v>111.20297268303301</v>
          </cell>
          <cell r="BO399">
            <v>0</v>
          </cell>
          <cell r="BP399">
            <v>0</v>
          </cell>
          <cell r="BY399">
            <v>1524</v>
          </cell>
          <cell r="CF399">
            <v>115.62017288826007</v>
          </cell>
          <cell r="CG399">
            <v>727.32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X399">
            <v>0</v>
          </cell>
          <cell r="CY399">
            <v>0</v>
          </cell>
          <cell r="DB399">
            <v>0</v>
          </cell>
          <cell r="DC399">
            <v>0</v>
          </cell>
          <cell r="DJ399" t="str">
            <v>НКРЕ</v>
          </cell>
          <cell r="DL399">
            <v>40526</v>
          </cell>
          <cell r="DM399">
            <v>1854</v>
          </cell>
          <cell r="DO399" t="str">
            <v>Тариф на теплову енергію</v>
          </cell>
          <cell r="DT399">
            <v>240.8</v>
          </cell>
        </row>
        <row r="400">
          <cell r="W400">
            <v>934.41666666666663</v>
          </cell>
          <cell r="AF400">
            <v>39926</v>
          </cell>
          <cell r="AG400">
            <v>351</v>
          </cell>
          <cell r="AH400">
            <v>513.22450607902738</v>
          </cell>
          <cell r="AM400">
            <v>1157</v>
          </cell>
          <cell r="AO400">
            <v>1081120.0833333333</v>
          </cell>
          <cell r="AQ400">
            <v>593800.7535334347</v>
          </cell>
          <cell r="AU400">
            <v>0</v>
          </cell>
          <cell r="AW400">
            <v>0</v>
          </cell>
          <cell r="AY400">
            <v>352522.07678091398</v>
          </cell>
          <cell r="AZ400">
            <v>304.6863239247312</v>
          </cell>
          <cell r="BA400">
            <v>41062.422340425532</v>
          </cell>
          <cell r="BB400">
            <v>35.490425531914894</v>
          </cell>
          <cell r="BC400">
            <v>0</v>
          </cell>
          <cell r="BD400">
            <v>0</v>
          </cell>
          <cell r="BG400">
            <v>0</v>
          </cell>
          <cell r="BH400">
            <v>0</v>
          </cell>
          <cell r="BI400">
            <v>32425.892097264441</v>
          </cell>
          <cell r="BJ400">
            <v>28.025835866261399</v>
          </cell>
          <cell r="BK400">
            <v>0</v>
          </cell>
          <cell r="BL400">
            <v>0</v>
          </cell>
          <cell r="BM400">
            <v>128661.82879939211</v>
          </cell>
          <cell r="BN400">
            <v>111.20296352583588</v>
          </cell>
          <cell r="BO400">
            <v>0</v>
          </cell>
          <cell r="BP400">
            <v>0</v>
          </cell>
          <cell r="BY400">
            <v>1524</v>
          </cell>
          <cell r="CF400">
            <v>164.55692696039864</v>
          </cell>
          <cell r="CG400">
            <v>2142.25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X400">
            <v>0</v>
          </cell>
          <cell r="CY400">
            <v>0</v>
          </cell>
          <cell r="DB400">
            <v>0</v>
          </cell>
          <cell r="DC400">
            <v>0</v>
          </cell>
          <cell r="DJ400" t="str">
            <v>НКРКП</v>
          </cell>
          <cell r="DL400">
            <v>40942</v>
          </cell>
          <cell r="DM400">
            <v>28</v>
          </cell>
          <cell r="DT400">
            <v>999.9</v>
          </cell>
        </row>
        <row r="401">
          <cell r="W401">
            <v>934.41666666666663</v>
          </cell>
          <cell r="AF401">
            <v>39926</v>
          </cell>
          <cell r="AG401">
            <v>351</v>
          </cell>
          <cell r="AH401">
            <v>513.22442638623329</v>
          </cell>
          <cell r="AM401">
            <v>61</v>
          </cell>
          <cell r="AO401">
            <v>56999.416666666664</v>
          </cell>
          <cell r="AQ401">
            <v>31306.690009560232</v>
          </cell>
          <cell r="AU401">
            <v>0</v>
          </cell>
          <cell r="AW401">
            <v>0</v>
          </cell>
          <cell r="AY401">
            <v>18585.865759408603</v>
          </cell>
          <cell r="AZ401">
            <v>304.6863239247312</v>
          </cell>
          <cell r="BA401">
            <v>2164.9168260038241</v>
          </cell>
          <cell r="BB401">
            <v>35.490439770554495</v>
          </cell>
          <cell r="BC401">
            <v>0</v>
          </cell>
          <cell r="BD401">
            <v>0</v>
          </cell>
          <cell r="BG401">
            <v>0</v>
          </cell>
          <cell r="BH401">
            <v>0</v>
          </cell>
          <cell r="BI401">
            <v>1709.574569789675</v>
          </cell>
          <cell r="BJ401">
            <v>28.025812619502869</v>
          </cell>
          <cell r="BK401">
            <v>0</v>
          </cell>
          <cell r="BL401">
            <v>0</v>
          </cell>
          <cell r="BM401">
            <v>6783.3924474187379</v>
          </cell>
          <cell r="BN401">
            <v>111.20315487571702</v>
          </cell>
          <cell r="BO401">
            <v>0</v>
          </cell>
          <cell r="BP401">
            <v>0</v>
          </cell>
          <cell r="BY401">
            <v>1524</v>
          </cell>
          <cell r="CF401">
            <v>8.6758621820089168</v>
          </cell>
          <cell r="CG401">
            <v>2142.25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X401">
            <v>0</v>
          </cell>
          <cell r="CY401">
            <v>0</v>
          </cell>
          <cell r="DB401">
            <v>0</v>
          </cell>
          <cell r="DC401">
            <v>0</v>
          </cell>
          <cell r="DJ401" t="str">
            <v>НКРКП</v>
          </cell>
          <cell r="DL401">
            <v>40942</v>
          </cell>
          <cell r="DM401">
            <v>28</v>
          </cell>
          <cell r="DT401">
            <v>999.9</v>
          </cell>
        </row>
        <row r="402">
          <cell r="W402">
            <v>192.64166666666665</v>
          </cell>
          <cell r="AF402">
            <v>39926</v>
          </cell>
          <cell r="AG402">
            <v>350</v>
          </cell>
          <cell r="AH402">
            <v>345.29921174147609</v>
          </cell>
          <cell r="AM402">
            <v>15837</v>
          </cell>
          <cell r="AO402">
            <v>3050866.0749999997</v>
          </cell>
          <cell r="AQ402">
            <v>5468503.6163497567</v>
          </cell>
          <cell r="AU402">
            <v>0</v>
          </cell>
          <cell r="AW402">
            <v>0</v>
          </cell>
          <cell r="AY402">
            <v>1498063.7676780424</v>
          </cell>
          <cell r="AZ402">
            <v>94.59264808221522</v>
          </cell>
          <cell r="BA402">
            <v>1199341.458977907</v>
          </cell>
          <cell r="BB402">
            <v>75.730344066294563</v>
          </cell>
          <cell r="BC402">
            <v>0</v>
          </cell>
          <cell r="BD402">
            <v>0</v>
          </cell>
          <cell r="BG402">
            <v>0</v>
          </cell>
          <cell r="BH402">
            <v>0</v>
          </cell>
          <cell r="BI402">
            <v>469207.9665417684</v>
          </cell>
          <cell r="BJ402">
            <v>29.627326295495891</v>
          </cell>
          <cell r="BK402">
            <v>0</v>
          </cell>
          <cell r="BL402">
            <v>0</v>
          </cell>
          <cell r="BM402">
            <v>1761121.4783811937</v>
          </cell>
          <cell r="BN402">
            <v>111.20297268303301</v>
          </cell>
          <cell r="BO402">
            <v>0</v>
          </cell>
          <cell r="BP402">
            <v>0</v>
          </cell>
          <cell r="BY402">
            <v>1524</v>
          </cell>
          <cell r="CF402">
            <v>2059.7037998103206</v>
          </cell>
          <cell r="CG402">
            <v>727.32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X402">
            <v>0</v>
          </cell>
          <cell r="CY402">
            <v>0</v>
          </cell>
          <cell r="DB402">
            <v>0</v>
          </cell>
          <cell r="DC402">
            <v>0</v>
          </cell>
          <cell r="DJ402" t="str">
            <v>НКРЕ</v>
          </cell>
          <cell r="DL402">
            <v>40526</v>
          </cell>
          <cell r="DM402">
            <v>1854</v>
          </cell>
          <cell r="DO402" t="str">
            <v>Тариф на теплову енергію</v>
          </cell>
          <cell r="DT402">
            <v>240.8</v>
          </cell>
        </row>
        <row r="403">
          <cell r="W403">
            <v>934.41666666666663</v>
          </cell>
          <cell r="AF403">
            <v>39926</v>
          </cell>
          <cell r="AG403">
            <v>351</v>
          </cell>
          <cell r="AH403">
            <v>513.22450607902749</v>
          </cell>
          <cell r="AM403">
            <v>4850</v>
          </cell>
          <cell r="AO403">
            <v>4531920.833333333</v>
          </cell>
          <cell r="AQ403">
            <v>2489138.8544832831</v>
          </cell>
          <cell r="AU403">
            <v>0</v>
          </cell>
          <cell r="AW403">
            <v>0</v>
          </cell>
          <cell r="AY403">
            <v>1477728.6710349463</v>
          </cell>
          <cell r="AZ403">
            <v>304.6863239247312</v>
          </cell>
          <cell r="BA403">
            <v>172128.56382978725</v>
          </cell>
          <cell r="BB403">
            <v>35.490425531914894</v>
          </cell>
          <cell r="BC403">
            <v>0</v>
          </cell>
          <cell r="BD403">
            <v>0</v>
          </cell>
          <cell r="BG403">
            <v>0</v>
          </cell>
          <cell r="BH403">
            <v>0</v>
          </cell>
          <cell r="BI403">
            <v>135925.30395136779</v>
          </cell>
          <cell r="BJ403">
            <v>28.025835866261399</v>
          </cell>
          <cell r="BK403">
            <v>0</v>
          </cell>
          <cell r="BL403">
            <v>0</v>
          </cell>
          <cell r="BM403">
            <v>539334.37310030404</v>
          </cell>
          <cell r="BN403">
            <v>111.20296352583588</v>
          </cell>
          <cell r="BO403">
            <v>0</v>
          </cell>
          <cell r="BP403">
            <v>0</v>
          </cell>
          <cell r="BY403">
            <v>1524</v>
          </cell>
          <cell r="CF403">
            <v>689.80215709415165</v>
          </cell>
          <cell r="CG403">
            <v>2142.25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X403">
            <v>0</v>
          </cell>
          <cell r="CY403">
            <v>0</v>
          </cell>
          <cell r="DB403">
            <v>0</v>
          </cell>
          <cell r="DC403">
            <v>0</v>
          </cell>
          <cell r="DJ403" t="str">
            <v>НКРКП</v>
          </cell>
          <cell r="DL403">
            <v>40942</v>
          </cell>
          <cell r="DM403">
            <v>28</v>
          </cell>
          <cell r="DT403">
            <v>999.9</v>
          </cell>
        </row>
        <row r="404">
          <cell r="W404">
            <v>934.41666666666663</v>
          </cell>
          <cell r="AF404">
            <v>39926</v>
          </cell>
          <cell r="AG404">
            <v>351</v>
          </cell>
          <cell r="AH404">
            <v>513.22442638623329</v>
          </cell>
          <cell r="AM404">
            <v>1281</v>
          </cell>
          <cell r="AO404">
            <v>1196987.75</v>
          </cell>
          <cell r="AQ404">
            <v>657440.49020076485</v>
          </cell>
          <cell r="AU404">
            <v>0</v>
          </cell>
          <cell r="AW404">
            <v>0</v>
          </cell>
          <cell r="AY404">
            <v>390303.18094758061</v>
          </cell>
          <cell r="AZ404">
            <v>304.68632392473114</v>
          </cell>
          <cell r="BA404">
            <v>45463.25334608031</v>
          </cell>
          <cell r="BB404">
            <v>35.490439770554495</v>
          </cell>
          <cell r="BC404">
            <v>0</v>
          </cell>
          <cell r="BD404">
            <v>0</v>
          </cell>
          <cell r="BG404">
            <v>0</v>
          </cell>
          <cell r="BH404">
            <v>0</v>
          </cell>
          <cell r="BI404">
            <v>35901.065965583177</v>
          </cell>
          <cell r="BJ404">
            <v>28.025812619502869</v>
          </cell>
          <cell r="BK404">
            <v>0</v>
          </cell>
          <cell r="BL404">
            <v>0</v>
          </cell>
          <cell r="BM404">
            <v>142451.24139579351</v>
          </cell>
          <cell r="BN404">
            <v>111.20315487571702</v>
          </cell>
          <cell r="BO404">
            <v>0</v>
          </cell>
          <cell r="BP404">
            <v>0</v>
          </cell>
          <cell r="BY404">
            <v>1524</v>
          </cell>
          <cell r="CF404">
            <v>182.19310582218725</v>
          </cell>
          <cell r="CG404">
            <v>2142.25</v>
          </cell>
          <cell r="CJ404">
            <v>0</v>
          </cell>
          <cell r="CK404">
            <v>0</v>
          </cell>
          <cell r="CL404">
            <v>0</v>
          </cell>
          <cell r="CM404">
            <v>0</v>
          </cell>
          <cell r="CN404">
            <v>0</v>
          </cell>
          <cell r="CO404">
            <v>0</v>
          </cell>
          <cell r="CX404">
            <v>0</v>
          </cell>
          <cell r="CY404">
            <v>0</v>
          </cell>
          <cell r="DB404">
            <v>0</v>
          </cell>
          <cell r="DC404">
            <v>0</v>
          </cell>
          <cell r="DJ404" t="str">
            <v>НКРКП</v>
          </cell>
          <cell r="DL404">
            <v>40942</v>
          </cell>
          <cell r="DM404">
            <v>28</v>
          </cell>
          <cell r="DT404">
            <v>999.9</v>
          </cell>
        </row>
        <row r="405">
          <cell r="W405">
            <v>205.10833333333335</v>
          </cell>
          <cell r="AF405">
            <v>39926</v>
          </cell>
          <cell r="AG405">
            <v>350</v>
          </cell>
          <cell r="AH405">
            <v>345.29921174147609</v>
          </cell>
          <cell r="AM405">
            <v>6779</v>
          </cell>
          <cell r="AO405">
            <v>1390429.3916666668</v>
          </cell>
          <cell r="AQ405">
            <v>2340783.3563954663</v>
          </cell>
          <cell r="AU405">
            <v>0</v>
          </cell>
          <cell r="AW405">
            <v>0</v>
          </cell>
          <cell r="AY405">
            <v>641243.56134933699</v>
          </cell>
          <cell r="AZ405">
            <v>94.59264808221522</v>
          </cell>
          <cell r="BA405">
            <v>513376.00242541084</v>
          </cell>
          <cell r="BB405">
            <v>75.730344066294563</v>
          </cell>
          <cell r="BC405">
            <v>0</v>
          </cell>
          <cell r="BD405">
            <v>0</v>
          </cell>
          <cell r="BG405">
            <v>0</v>
          </cell>
          <cell r="BH405">
            <v>0</v>
          </cell>
          <cell r="BI405">
            <v>200843.64495716663</v>
          </cell>
          <cell r="BJ405">
            <v>29.627326295495887</v>
          </cell>
          <cell r="BK405">
            <v>0</v>
          </cell>
          <cell r="BL405">
            <v>0</v>
          </cell>
          <cell r="BM405">
            <v>753844.95181828074</v>
          </cell>
          <cell r="BN405">
            <v>111.20297268303301</v>
          </cell>
          <cell r="BO405">
            <v>0</v>
          </cell>
          <cell r="BP405">
            <v>0</v>
          </cell>
          <cell r="BY405">
            <v>1524</v>
          </cell>
          <cell r="CF405">
            <v>881.65258943702486</v>
          </cell>
          <cell r="CG405">
            <v>727.32</v>
          </cell>
          <cell r="CJ405">
            <v>0</v>
          </cell>
          <cell r="CK405">
            <v>0</v>
          </cell>
          <cell r="CL405">
            <v>0</v>
          </cell>
          <cell r="CM405">
            <v>0</v>
          </cell>
          <cell r="CN405">
            <v>0</v>
          </cell>
          <cell r="CO405">
            <v>0</v>
          </cell>
          <cell r="CX405">
            <v>0</v>
          </cell>
          <cell r="CY405">
            <v>0</v>
          </cell>
          <cell r="DB405">
            <v>0</v>
          </cell>
          <cell r="DC405">
            <v>0</v>
          </cell>
          <cell r="DJ405" t="str">
            <v>НКРЕ</v>
          </cell>
          <cell r="DL405">
            <v>40526</v>
          </cell>
          <cell r="DM405">
            <v>1854</v>
          </cell>
          <cell r="DO405" t="str">
            <v>Тариф на теплову енергію</v>
          </cell>
          <cell r="DT405">
            <v>225.62</v>
          </cell>
        </row>
        <row r="406">
          <cell r="W406">
            <v>905.5916666666667</v>
          </cell>
          <cell r="AF406">
            <v>39926</v>
          </cell>
          <cell r="AG406">
            <v>351</v>
          </cell>
          <cell r="AH406">
            <v>513.22450607902738</v>
          </cell>
          <cell r="AM406">
            <v>1425</v>
          </cell>
          <cell r="AO406">
            <v>1290468.125</v>
          </cell>
          <cell r="AQ406">
            <v>731344.92116261402</v>
          </cell>
          <cell r="AU406">
            <v>0</v>
          </cell>
          <cell r="AW406">
            <v>0</v>
          </cell>
          <cell r="AY406">
            <v>434178.01159274194</v>
          </cell>
          <cell r="AZ406">
            <v>304.6863239247312</v>
          </cell>
          <cell r="BA406">
            <v>50573.856382978724</v>
          </cell>
          <cell r="BB406">
            <v>35.490425531914894</v>
          </cell>
          <cell r="BC406">
            <v>0</v>
          </cell>
          <cell r="BD406">
            <v>0</v>
          </cell>
          <cell r="BG406">
            <v>0</v>
          </cell>
          <cell r="BH406">
            <v>0</v>
          </cell>
          <cell r="BI406">
            <v>39936.816109422492</v>
          </cell>
          <cell r="BJ406">
            <v>28.025835866261399</v>
          </cell>
          <cell r="BK406">
            <v>0</v>
          </cell>
          <cell r="BL406">
            <v>0</v>
          </cell>
          <cell r="BM406">
            <v>158464.2230243161</v>
          </cell>
          <cell r="BN406">
            <v>111.20296352583586</v>
          </cell>
          <cell r="BO406">
            <v>0</v>
          </cell>
          <cell r="BP406">
            <v>0</v>
          </cell>
          <cell r="BY406">
            <v>1524</v>
          </cell>
          <cell r="CF406">
            <v>202.67382966168373</v>
          </cell>
          <cell r="CG406">
            <v>2142.25</v>
          </cell>
          <cell r="CJ406">
            <v>0</v>
          </cell>
          <cell r="CK406">
            <v>0</v>
          </cell>
          <cell r="CL406">
            <v>0</v>
          </cell>
          <cell r="CM406">
            <v>0</v>
          </cell>
          <cell r="CN406">
            <v>0</v>
          </cell>
          <cell r="CO406">
            <v>0</v>
          </cell>
          <cell r="CX406">
            <v>0</v>
          </cell>
          <cell r="CY406">
            <v>0</v>
          </cell>
          <cell r="DB406">
            <v>0</v>
          </cell>
          <cell r="DC406">
            <v>0</v>
          </cell>
          <cell r="DJ406" t="str">
            <v>НКРКП</v>
          </cell>
          <cell r="DL406">
            <v>40942</v>
          </cell>
          <cell r="DM406">
            <v>28</v>
          </cell>
          <cell r="DT406">
            <v>999.9</v>
          </cell>
        </row>
        <row r="407">
          <cell r="W407">
            <v>905.5916666666667</v>
          </cell>
          <cell r="AF407">
            <v>39926</v>
          </cell>
          <cell r="AG407">
            <v>351</v>
          </cell>
          <cell r="AH407">
            <v>513.22442638623329</v>
          </cell>
          <cell r="AM407">
            <v>44</v>
          </cell>
          <cell r="AO407">
            <v>39846.033333333333</v>
          </cell>
          <cell r="AQ407">
            <v>22581.874760994266</v>
          </cell>
          <cell r="AU407">
            <v>0</v>
          </cell>
          <cell r="AW407">
            <v>0</v>
          </cell>
          <cell r="AY407">
            <v>13406.198252688173</v>
          </cell>
          <cell r="AZ407">
            <v>304.6863239247312</v>
          </cell>
          <cell r="BA407">
            <v>1561.5793499043978</v>
          </cell>
          <cell r="BB407">
            <v>35.490439770554495</v>
          </cell>
          <cell r="BC407">
            <v>0</v>
          </cell>
          <cell r="BD407">
            <v>0</v>
          </cell>
          <cell r="BG407">
            <v>0</v>
          </cell>
          <cell r="BH407">
            <v>0</v>
          </cell>
          <cell r="BI407">
            <v>1233.1357552581262</v>
          </cell>
          <cell r="BJ407">
            <v>28.025812619502869</v>
          </cell>
          <cell r="BK407">
            <v>0</v>
          </cell>
          <cell r="BL407">
            <v>0</v>
          </cell>
          <cell r="BM407">
            <v>4892.9388145315488</v>
          </cell>
          <cell r="BN407">
            <v>111.20315487571702</v>
          </cell>
          <cell r="BO407">
            <v>0</v>
          </cell>
          <cell r="BP407">
            <v>0</v>
          </cell>
          <cell r="BY407">
            <v>1524</v>
          </cell>
          <cell r="CF407">
            <v>6.2579989509572522</v>
          </cell>
          <cell r="CG407">
            <v>2142.25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X407">
            <v>0</v>
          </cell>
          <cell r="CY407">
            <v>0</v>
          </cell>
          <cell r="DB407">
            <v>0</v>
          </cell>
          <cell r="DC407">
            <v>0</v>
          </cell>
          <cell r="DJ407" t="str">
            <v>НКРКП</v>
          </cell>
          <cell r="DL407">
            <v>40942</v>
          </cell>
          <cell r="DM407">
            <v>28</v>
          </cell>
          <cell r="DT407">
            <v>999.9</v>
          </cell>
        </row>
        <row r="408">
          <cell r="W408">
            <v>554.2833333333333</v>
          </cell>
          <cell r="AF408">
            <v>39926</v>
          </cell>
          <cell r="AG408">
            <v>351</v>
          </cell>
          <cell r="AH408">
            <v>513.22450607902738</v>
          </cell>
          <cell r="AM408">
            <v>2463</v>
          </cell>
          <cell r="AO408">
            <v>1365199.8499999999</v>
          </cell>
          <cell r="AQ408">
            <v>1264071.9584726444</v>
          </cell>
          <cell r="AU408">
            <v>0</v>
          </cell>
          <cell r="AW408">
            <v>0</v>
          </cell>
          <cell r="AY408">
            <v>750442.41582661297</v>
          </cell>
          <cell r="AZ408">
            <v>304.6863239247312</v>
          </cell>
          <cell r="BA408">
            <v>87412.918085106387</v>
          </cell>
          <cell r="BB408">
            <v>35.490425531914894</v>
          </cell>
          <cell r="BC408">
            <v>0</v>
          </cell>
          <cell r="BD408">
            <v>0</v>
          </cell>
          <cell r="BG408">
            <v>0</v>
          </cell>
          <cell r="BH408">
            <v>0</v>
          </cell>
          <cell r="BI408">
            <v>69027.633738601828</v>
          </cell>
          <cell r="BJ408">
            <v>28.025835866261399</v>
          </cell>
          <cell r="BK408">
            <v>0</v>
          </cell>
          <cell r="BL408">
            <v>0</v>
          </cell>
          <cell r="BM408">
            <v>273892.89916413376</v>
          </cell>
          <cell r="BN408">
            <v>111.20296352583587</v>
          </cell>
          <cell r="BO408">
            <v>0</v>
          </cell>
          <cell r="BP408">
            <v>0</v>
          </cell>
          <cell r="BY408">
            <v>1524</v>
          </cell>
          <cell r="CF408">
            <v>350.3057140047207</v>
          </cell>
          <cell r="CG408">
            <v>2142.25</v>
          </cell>
          <cell r="CJ408">
            <v>0</v>
          </cell>
          <cell r="CK408">
            <v>0</v>
          </cell>
          <cell r="CL408">
            <v>0</v>
          </cell>
          <cell r="CM408">
            <v>0</v>
          </cell>
          <cell r="CN408">
            <v>0</v>
          </cell>
          <cell r="CO408">
            <v>0</v>
          </cell>
          <cell r="CX408">
            <v>0</v>
          </cell>
          <cell r="CY408">
            <v>0</v>
          </cell>
          <cell r="DB408">
            <v>0</v>
          </cell>
          <cell r="DC408">
            <v>0</v>
          </cell>
          <cell r="DJ408" t="str">
            <v>НКРКП</v>
          </cell>
          <cell r="DL408">
            <v>40942</v>
          </cell>
          <cell r="DM408">
            <v>28</v>
          </cell>
          <cell r="DT408">
            <v>819.78</v>
          </cell>
        </row>
        <row r="409">
          <cell r="W409">
            <v>372.91666666666669</v>
          </cell>
          <cell r="AF409">
            <v>39926</v>
          </cell>
          <cell r="AG409">
            <v>350</v>
          </cell>
          <cell r="AH409">
            <v>345.29921174147609</v>
          </cell>
          <cell r="AM409">
            <v>1499</v>
          </cell>
          <cell r="AO409">
            <v>559002.08333333337</v>
          </cell>
          <cell r="AQ409">
            <v>517603.51840047265</v>
          </cell>
          <cell r="AU409">
            <v>0</v>
          </cell>
          <cell r="AW409">
            <v>0</v>
          </cell>
          <cell r="AY409">
            <v>141794.37947524062</v>
          </cell>
          <cell r="AZ409">
            <v>94.59264808221522</v>
          </cell>
          <cell r="BA409">
            <v>113519.78575537555</v>
          </cell>
          <cell r="BB409">
            <v>75.730344066294563</v>
          </cell>
          <cell r="BC409">
            <v>0</v>
          </cell>
          <cell r="BD409">
            <v>0</v>
          </cell>
          <cell r="BG409">
            <v>0</v>
          </cell>
          <cell r="BH409">
            <v>0</v>
          </cell>
          <cell r="BI409">
            <v>44411.362116948338</v>
          </cell>
          <cell r="BJ409">
            <v>29.627326295495887</v>
          </cell>
          <cell r="BK409">
            <v>0</v>
          </cell>
          <cell r="BL409">
            <v>0</v>
          </cell>
          <cell r="BM409">
            <v>166693.25605186648</v>
          </cell>
          <cell r="BN409">
            <v>111.20297268303301</v>
          </cell>
          <cell r="BO409">
            <v>0</v>
          </cell>
          <cell r="BP409">
            <v>0</v>
          </cell>
          <cell r="BY409">
            <v>1524</v>
          </cell>
          <cell r="CF409">
            <v>194.95459972947341</v>
          </cell>
          <cell r="CG409">
            <v>727.32</v>
          </cell>
          <cell r="CJ409">
            <v>0</v>
          </cell>
          <cell r="CK409">
            <v>0</v>
          </cell>
          <cell r="CL409">
            <v>0</v>
          </cell>
          <cell r="CM409">
            <v>0</v>
          </cell>
          <cell r="CN409">
            <v>0</v>
          </cell>
          <cell r="CO409">
            <v>0</v>
          </cell>
          <cell r="CX409">
            <v>0</v>
          </cell>
          <cell r="CY409">
            <v>0</v>
          </cell>
          <cell r="DB409">
            <v>0</v>
          </cell>
          <cell r="DC409">
            <v>0</v>
          </cell>
          <cell r="DJ409" t="str">
            <v>НКРЕ</v>
          </cell>
          <cell r="DL409">
            <v>40526</v>
          </cell>
          <cell r="DM409">
            <v>1854</v>
          </cell>
          <cell r="DO409" t="str">
            <v>Тариф на теплову енергію</v>
          </cell>
          <cell r="DT409">
            <v>410.21</v>
          </cell>
        </row>
        <row r="410">
          <cell r="W410">
            <v>554.2833333333333</v>
          </cell>
          <cell r="AF410">
            <v>39926</v>
          </cell>
          <cell r="AG410">
            <v>351</v>
          </cell>
          <cell r="AH410">
            <v>513.22450607902738</v>
          </cell>
          <cell r="AM410">
            <v>4190</v>
          </cell>
          <cell r="AO410">
            <v>2322447.1666666665</v>
          </cell>
          <cell r="AQ410">
            <v>2150410.6804711246</v>
          </cell>
          <cell r="AU410">
            <v>0</v>
          </cell>
          <cell r="AW410">
            <v>0</v>
          </cell>
          <cell r="AY410">
            <v>1276635.6972446237</v>
          </cell>
          <cell r="AZ410">
            <v>304.6863239247312</v>
          </cell>
          <cell r="BA410">
            <v>148704.88297872341</v>
          </cell>
          <cell r="BB410">
            <v>35.490425531914894</v>
          </cell>
          <cell r="BC410">
            <v>0</v>
          </cell>
          <cell r="BD410">
            <v>0</v>
          </cell>
          <cell r="BG410">
            <v>0</v>
          </cell>
          <cell r="BH410">
            <v>0</v>
          </cell>
          <cell r="BI410">
            <v>117428.25227963526</v>
          </cell>
          <cell r="BJ410">
            <v>28.025835866261399</v>
          </cell>
          <cell r="BK410">
            <v>0</v>
          </cell>
          <cell r="BL410">
            <v>0</v>
          </cell>
          <cell r="BM410">
            <v>465940.41717325227</v>
          </cell>
          <cell r="BN410">
            <v>111.20296352583587</v>
          </cell>
          <cell r="BO410">
            <v>0</v>
          </cell>
          <cell r="BP410">
            <v>0</v>
          </cell>
          <cell r="BY410">
            <v>1524</v>
          </cell>
          <cell r="CF410">
            <v>595.93217282979288</v>
          </cell>
          <cell r="CG410">
            <v>2142.25</v>
          </cell>
          <cell r="CJ410">
            <v>0</v>
          </cell>
          <cell r="CK410">
            <v>0</v>
          </cell>
          <cell r="CL410">
            <v>0</v>
          </cell>
          <cell r="CM410">
            <v>0</v>
          </cell>
          <cell r="CN410">
            <v>0</v>
          </cell>
          <cell r="CO410">
            <v>0</v>
          </cell>
          <cell r="CX410">
            <v>0</v>
          </cell>
          <cell r="CY410">
            <v>0</v>
          </cell>
          <cell r="DB410">
            <v>0</v>
          </cell>
          <cell r="DC410">
            <v>0</v>
          </cell>
          <cell r="DJ410" t="str">
            <v>НКРКП</v>
          </cell>
          <cell r="DL410">
            <v>40942</v>
          </cell>
          <cell r="DM410">
            <v>28</v>
          </cell>
          <cell r="DT410">
            <v>819.78</v>
          </cell>
        </row>
        <row r="411">
          <cell r="W411">
            <v>554.2833333333333</v>
          </cell>
          <cell r="AF411">
            <v>39926</v>
          </cell>
          <cell r="AG411">
            <v>351</v>
          </cell>
          <cell r="AH411">
            <v>513.22442638623329</v>
          </cell>
          <cell r="AM411">
            <v>26</v>
          </cell>
          <cell r="AO411">
            <v>14411.366666666665</v>
          </cell>
          <cell r="AQ411">
            <v>13343.835086042065</v>
          </cell>
          <cell r="AU411">
            <v>0</v>
          </cell>
          <cell r="AW411">
            <v>0</v>
          </cell>
          <cell r="AY411">
            <v>7921.844422043011</v>
          </cell>
          <cell r="AZ411">
            <v>304.6863239247312</v>
          </cell>
          <cell r="BA411">
            <v>922.75143403441689</v>
          </cell>
          <cell r="BB411">
            <v>35.490439770554495</v>
          </cell>
          <cell r="BC411">
            <v>0</v>
          </cell>
          <cell r="BD411">
            <v>0</v>
          </cell>
          <cell r="BG411">
            <v>0</v>
          </cell>
          <cell r="BH411">
            <v>0</v>
          </cell>
          <cell r="BI411">
            <v>728.67112810707454</v>
          </cell>
          <cell r="BJ411">
            <v>28.025812619502865</v>
          </cell>
          <cell r="BK411">
            <v>0</v>
          </cell>
          <cell r="BL411">
            <v>0</v>
          </cell>
          <cell r="BM411">
            <v>2891.2820267686425</v>
          </cell>
          <cell r="BN411">
            <v>111.20315487571702</v>
          </cell>
          <cell r="BO411">
            <v>0</v>
          </cell>
          <cell r="BP411">
            <v>0</v>
          </cell>
          <cell r="BY411">
            <v>1524</v>
          </cell>
          <cell r="CF411">
            <v>3.6979084710201944</v>
          </cell>
          <cell r="CG411">
            <v>2142.25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X411">
            <v>0</v>
          </cell>
          <cell r="CY411">
            <v>0</v>
          </cell>
          <cell r="DB411">
            <v>0</v>
          </cell>
          <cell r="DC411">
            <v>0</v>
          </cell>
          <cell r="DJ411" t="str">
            <v>НКРКП</v>
          </cell>
          <cell r="DL411">
            <v>40942</v>
          </cell>
          <cell r="DM411">
            <v>28</v>
          </cell>
          <cell r="DT411">
            <v>819.78</v>
          </cell>
        </row>
        <row r="412">
          <cell r="W412">
            <v>178.34</v>
          </cell>
          <cell r="AF412">
            <v>39927</v>
          </cell>
          <cell r="AG412">
            <v>352</v>
          </cell>
          <cell r="AH412">
            <v>370.90954180444027</v>
          </cell>
          <cell r="AM412">
            <v>4234</v>
          </cell>
          <cell r="AO412">
            <v>755091.56</v>
          </cell>
          <cell r="AQ412">
            <v>1570431</v>
          </cell>
          <cell r="AU412">
            <v>0</v>
          </cell>
          <cell r="AW412">
            <v>0</v>
          </cell>
          <cell r="AY412">
            <v>522966.37909499998</v>
          </cell>
          <cell r="AZ412">
            <v>123.51591381554086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G412">
            <v>0</v>
          </cell>
          <cell r="BH412">
            <v>0</v>
          </cell>
          <cell r="BI412">
            <v>202821.3</v>
          </cell>
          <cell r="BJ412">
            <v>47.90299952763344</v>
          </cell>
          <cell r="BK412">
            <v>0</v>
          </cell>
          <cell r="BL412">
            <v>0</v>
          </cell>
          <cell r="BM412">
            <v>612154.30000000005</v>
          </cell>
          <cell r="BN412">
            <v>144.58060935285783</v>
          </cell>
          <cell r="BO412">
            <v>0</v>
          </cell>
          <cell r="BP412">
            <v>0</v>
          </cell>
          <cell r="BY412">
            <v>1643</v>
          </cell>
          <cell r="CF412">
            <v>719.03499999999997</v>
          </cell>
          <cell r="CG412">
            <v>727.31700000000001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X412">
            <v>0</v>
          </cell>
          <cell r="CY412">
            <v>0</v>
          </cell>
          <cell r="DB412">
            <v>0</v>
          </cell>
          <cell r="DC412">
            <v>0</v>
          </cell>
          <cell r="DJ412" t="str">
            <v>НКРЕ</v>
          </cell>
          <cell r="DL412">
            <v>40526</v>
          </cell>
          <cell r="DM412">
            <v>1854</v>
          </cell>
          <cell r="DO412" t="str">
            <v>Тариф на теплову енергію</v>
          </cell>
          <cell r="DT412">
            <v>408</v>
          </cell>
        </row>
        <row r="413">
          <cell r="W413">
            <v>911.33333333333326</v>
          </cell>
          <cell r="AF413">
            <v>39927</v>
          </cell>
          <cell r="AG413">
            <v>353</v>
          </cell>
          <cell r="AH413">
            <v>597.61752004935227</v>
          </cell>
          <cell r="AM413">
            <v>4863</v>
          </cell>
          <cell r="AO413">
            <v>4431814</v>
          </cell>
          <cell r="AQ413">
            <v>2906214</v>
          </cell>
          <cell r="AU413">
            <v>0</v>
          </cell>
          <cell r="AW413">
            <v>0</v>
          </cell>
          <cell r="AY413">
            <v>1763142.4442499999</v>
          </cell>
          <cell r="AZ413">
            <v>362.56270702241414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G413">
            <v>0</v>
          </cell>
          <cell r="BH413">
            <v>0</v>
          </cell>
          <cell r="BI413">
            <v>156131.4</v>
          </cell>
          <cell r="BJ413">
            <v>32.105983960518195</v>
          </cell>
          <cell r="BK413">
            <v>0</v>
          </cell>
          <cell r="BL413">
            <v>0</v>
          </cell>
          <cell r="BM413">
            <v>704422.7</v>
          </cell>
          <cell r="BN413">
            <v>144.85352662965246</v>
          </cell>
          <cell r="BO413">
            <v>0</v>
          </cell>
          <cell r="BP413">
            <v>0</v>
          </cell>
          <cell r="BY413">
            <v>1643</v>
          </cell>
          <cell r="CF413">
            <v>823.03300000000002</v>
          </cell>
          <cell r="CG413">
            <v>2142.25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X413">
            <v>0</v>
          </cell>
          <cell r="CY413">
            <v>0</v>
          </cell>
          <cell r="DB413">
            <v>0</v>
          </cell>
          <cell r="DC413">
            <v>0</v>
          </cell>
          <cell r="DJ413" t="str">
            <v>НКРКП</v>
          </cell>
          <cell r="DL413">
            <v>40942</v>
          </cell>
          <cell r="DM413">
            <v>28</v>
          </cell>
          <cell r="DT413">
            <v>999.9</v>
          </cell>
        </row>
        <row r="414">
          <cell r="W414">
            <v>911.33333333333326</v>
          </cell>
          <cell r="AF414">
            <v>39927</v>
          </cell>
          <cell r="AG414">
            <v>353</v>
          </cell>
          <cell r="AH414">
            <v>597.61917549661246</v>
          </cell>
          <cell r="AM414">
            <v>390.99900000000002</v>
          </cell>
          <cell r="AO414">
            <v>356330.42200000002</v>
          </cell>
          <cell r="AQ414">
            <v>233668.5</v>
          </cell>
          <cell r="AU414">
            <v>0</v>
          </cell>
          <cell r="AW414">
            <v>0</v>
          </cell>
          <cell r="AY414">
            <v>141762.322625</v>
          </cell>
          <cell r="AZ414">
            <v>362.56441224913618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G414">
            <v>0</v>
          </cell>
          <cell r="BH414">
            <v>0</v>
          </cell>
          <cell r="BI414">
            <v>12553.5</v>
          </cell>
          <cell r="BJ414">
            <v>32.106220220512071</v>
          </cell>
          <cell r="BK414">
            <v>0</v>
          </cell>
          <cell r="BL414">
            <v>0</v>
          </cell>
          <cell r="BM414">
            <v>56637.5</v>
          </cell>
          <cell r="BN414">
            <v>144.85331164529831</v>
          </cell>
          <cell r="BO414">
            <v>0</v>
          </cell>
          <cell r="BP414">
            <v>0</v>
          </cell>
          <cell r="BY414">
            <v>1643</v>
          </cell>
          <cell r="CF414">
            <v>66.174499999999995</v>
          </cell>
          <cell r="CG414">
            <v>2142.25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X414">
            <v>0</v>
          </cell>
          <cell r="CY414">
            <v>0</v>
          </cell>
          <cell r="DB414">
            <v>0</v>
          </cell>
          <cell r="DC414">
            <v>0</v>
          </cell>
          <cell r="DJ414" t="str">
            <v>НКРКП</v>
          </cell>
          <cell r="DL414">
            <v>40942</v>
          </cell>
          <cell r="DM414">
            <v>28</v>
          </cell>
          <cell r="DT414">
            <v>999.9</v>
          </cell>
        </row>
        <row r="415">
          <cell r="W415">
            <v>178.34</v>
          </cell>
          <cell r="AF415">
            <v>39927</v>
          </cell>
          <cell r="AG415">
            <v>352</v>
          </cell>
          <cell r="AH415">
            <v>370.9095730214849</v>
          </cell>
          <cell r="AM415">
            <v>7354</v>
          </cell>
          <cell r="AO415">
            <v>1311512.3600000001</v>
          </cell>
          <cell r="AQ415">
            <v>2727669</v>
          </cell>
          <cell r="AU415">
            <v>0</v>
          </cell>
          <cell r="AW415">
            <v>0</v>
          </cell>
          <cell r="AY415">
            <v>908335.29154500004</v>
          </cell>
          <cell r="AZ415">
            <v>123.5158133729943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G415">
            <v>0</v>
          </cell>
          <cell r="BH415">
            <v>0</v>
          </cell>
          <cell r="BI415">
            <v>352278.7</v>
          </cell>
          <cell r="BJ415">
            <v>47.90300516725592</v>
          </cell>
          <cell r="BK415">
            <v>0</v>
          </cell>
          <cell r="BL415">
            <v>0</v>
          </cell>
          <cell r="BM415">
            <v>1063245.7</v>
          </cell>
          <cell r="BN415">
            <v>144.58059559423441</v>
          </cell>
          <cell r="BO415">
            <v>0</v>
          </cell>
          <cell r="BP415">
            <v>0</v>
          </cell>
          <cell r="BY415">
            <v>1643</v>
          </cell>
          <cell r="CF415">
            <v>1248.885</v>
          </cell>
          <cell r="CG415">
            <v>727.31700000000001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X415">
            <v>0</v>
          </cell>
          <cell r="CY415">
            <v>0</v>
          </cell>
          <cell r="DB415">
            <v>0</v>
          </cell>
          <cell r="DC415">
            <v>0</v>
          </cell>
          <cell r="DJ415" t="str">
            <v>НКРЕ</v>
          </cell>
          <cell r="DL415">
            <v>40526</v>
          </cell>
          <cell r="DM415">
            <v>1854</v>
          </cell>
          <cell r="DO415" t="str">
            <v>Тариф на теплову енергію</v>
          </cell>
          <cell r="DT415">
            <v>408</v>
          </cell>
        </row>
        <row r="416">
          <cell r="W416">
            <v>911.33333333333326</v>
          </cell>
          <cell r="AF416">
            <v>39927</v>
          </cell>
          <cell r="AG416">
            <v>353</v>
          </cell>
          <cell r="AH416">
            <v>597.61763054463779</v>
          </cell>
          <cell r="AM416">
            <v>3562</v>
          </cell>
          <cell r="AO416">
            <v>3246169.333333333</v>
          </cell>
          <cell r="AQ416">
            <v>2128714</v>
          </cell>
          <cell r="AU416">
            <v>0</v>
          </cell>
          <cell r="AW416">
            <v>0</v>
          </cell>
          <cell r="AY416">
            <v>1291448.98575</v>
          </cell>
          <cell r="AZ416">
            <v>362.56288201852891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G416">
            <v>0</v>
          </cell>
          <cell r="BH416">
            <v>0</v>
          </cell>
          <cell r="BI416">
            <v>114361.60000000001</v>
          </cell>
          <cell r="BJ416">
            <v>32.106007860752385</v>
          </cell>
          <cell r="BK416">
            <v>0</v>
          </cell>
          <cell r="BL416">
            <v>0</v>
          </cell>
          <cell r="BM416">
            <v>515968.3</v>
          </cell>
          <cell r="BN416">
            <v>144.85353733857383</v>
          </cell>
          <cell r="BO416">
            <v>0</v>
          </cell>
          <cell r="BP416">
            <v>0</v>
          </cell>
          <cell r="BY416">
            <v>1643</v>
          </cell>
          <cell r="CF416">
            <v>602.84699999999998</v>
          </cell>
          <cell r="CG416">
            <v>2142.25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X416">
            <v>0</v>
          </cell>
          <cell r="CY416">
            <v>0</v>
          </cell>
          <cell r="DB416">
            <v>0</v>
          </cell>
          <cell r="DC416">
            <v>0</v>
          </cell>
          <cell r="DJ416" t="str">
            <v>НКРКП</v>
          </cell>
          <cell r="DL416">
            <v>40942</v>
          </cell>
          <cell r="DM416">
            <v>28</v>
          </cell>
          <cell r="DT416">
            <v>999.9</v>
          </cell>
        </row>
        <row r="417">
          <cell r="W417">
            <v>911.33</v>
          </cell>
          <cell r="AF417">
            <v>39927</v>
          </cell>
          <cell r="AG417">
            <v>353</v>
          </cell>
          <cell r="AH417">
            <v>597.61817045454541</v>
          </cell>
          <cell r="AM417">
            <v>880</v>
          </cell>
          <cell r="AO417">
            <v>801970.4</v>
          </cell>
          <cell r="AQ417">
            <v>525903.99</v>
          </cell>
          <cell r="AU417">
            <v>0</v>
          </cell>
          <cell r="AW417">
            <v>0</v>
          </cell>
          <cell r="AY417">
            <v>319054.93262500002</v>
          </cell>
          <cell r="AZ417">
            <v>362.5624234375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G417">
            <v>0</v>
          </cell>
          <cell r="BH417">
            <v>0</v>
          </cell>
          <cell r="BI417">
            <v>28253.7</v>
          </cell>
          <cell r="BJ417">
            <v>32.106477272727275</v>
          </cell>
          <cell r="BK417">
            <v>0</v>
          </cell>
          <cell r="BL417">
            <v>0</v>
          </cell>
          <cell r="BM417">
            <v>127471.4</v>
          </cell>
          <cell r="BN417">
            <v>144.85386363636363</v>
          </cell>
          <cell r="BO417">
            <v>0</v>
          </cell>
          <cell r="BP417">
            <v>0</v>
          </cell>
          <cell r="BY417">
            <v>1643</v>
          </cell>
          <cell r="CF417">
            <v>148.93450000000001</v>
          </cell>
          <cell r="CG417">
            <v>2142.25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X417">
            <v>0</v>
          </cell>
          <cell r="CY417">
            <v>0</v>
          </cell>
          <cell r="DB417">
            <v>0</v>
          </cell>
          <cell r="DC417">
            <v>0</v>
          </cell>
          <cell r="DJ417" t="str">
            <v>НКРКП</v>
          </cell>
          <cell r="DL417">
            <v>40942</v>
          </cell>
          <cell r="DM417">
            <v>28</v>
          </cell>
          <cell r="DT417">
            <v>999.9</v>
          </cell>
        </row>
        <row r="418">
          <cell r="AF418">
            <v>39897</v>
          </cell>
          <cell r="AG418" t="str">
            <v>№ 47</v>
          </cell>
          <cell r="AM418">
            <v>116546</v>
          </cell>
          <cell r="AO418">
            <v>14411071.98529</v>
          </cell>
          <cell r="AQ418">
            <v>14411072.004148608</v>
          </cell>
          <cell r="AU418">
            <v>0</v>
          </cell>
          <cell r="AW418">
            <v>0</v>
          </cell>
          <cell r="AY418">
            <v>11460520.455166366</v>
          </cell>
          <cell r="AZ418">
            <v>98.33473868829789</v>
          </cell>
          <cell r="BA418">
            <v>415026.95515793381</v>
          </cell>
          <cell r="BB418">
            <v>3.5610570517901414</v>
          </cell>
          <cell r="BG418">
            <v>0</v>
          </cell>
          <cell r="BH418">
            <v>0</v>
          </cell>
          <cell r="BI418">
            <v>2535477.4227363947</v>
          </cell>
          <cell r="BJ418">
            <v>21.755164679494747</v>
          </cell>
          <cell r="BK418">
            <v>0</v>
          </cell>
          <cell r="BL418">
            <v>0</v>
          </cell>
          <cell r="BO418">
            <v>0</v>
          </cell>
          <cell r="BP418">
            <v>0</v>
          </cell>
          <cell r="CF418">
            <v>15757.191408412205</v>
          </cell>
          <cell r="CG418">
            <v>727.32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X418">
            <v>0</v>
          </cell>
          <cell r="CY418">
            <v>0</v>
          </cell>
          <cell r="DJ418" t="str">
            <v>НКРЕ</v>
          </cell>
          <cell r="DL418">
            <v>40526</v>
          </cell>
          <cell r="DM418" t="str">
            <v>№ 1737</v>
          </cell>
          <cell r="DO418" t="str">
            <v>умовно-змінна величина двоставкового тарифу на теплову енергію</v>
          </cell>
        </row>
        <row r="419">
          <cell r="AF419">
            <v>39897</v>
          </cell>
          <cell r="AG419" t="str">
            <v>№ 47</v>
          </cell>
          <cell r="AM419">
            <v>32358</v>
          </cell>
          <cell r="AO419">
            <v>10163971.380000001</v>
          </cell>
          <cell r="AQ419">
            <v>10163919.086830299</v>
          </cell>
          <cell r="AU419">
            <v>0</v>
          </cell>
          <cell r="AW419">
            <v>0</v>
          </cell>
          <cell r="AY419">
            <v>9311410.4231547471</v>
          </cell>
          <cell r="AZ419">
            <v>287.76223571156277</v>
          </cell>
          <cell r="BA419">
            <v>148548.2801090877</v>
          </cell>
          <cell r="BB419">
            <v>4.5907744640919619</v>
          </cell>
          <cell r="BG419">
            <v>0</v>
          </cell>
          <cell r="BH419">
            <v>0</v>
          </cell>
          <cell r="BI419">
            <v>703957.53690507601</v>
          </cell>
          <cell r="BJ419">
            <v>21.755285768745782</v>
          </cell>
          <cell r="BK419">
            <v>0</v>
          </cell>
          <cell r="BL419">
            <v>0</v>
          </cell>
          <cell r="BO419">
            <v>0</v>
          </cell>
          <cell r="BP419">
            <v>0</v>
          </cell>
          <cell r="CF419">
            <v>4346.5563884489429</v>
          </cell>
          <cell r="CG419">
            <v>2142.25</v>
          </cell>
          <cell r="CJ419">
            <v>0</v>
          </cell>
          <cell r="CK419">
            <v>0</v>
          </cell>
          <cell r="CL419">
            <v>0</v>
          </cell>
          <cell r="CM419">
            <v>0</v>
          </cell>
          <cell r="CN419">
            <v>0</v>
          </cell>
          <cell r="CO419">
            <v>0</v>
          </cell>
          <cell r="CX419">
            <v>0</v>
          </cell>
          <cell r="CY419">
            <v>0</v>
          </cell>
          <cell r="DJ419" t="str">
            <v>НКРКП</v>
          </cell>
          <cell r="DL419">
            <v>40816</v>
          </cell>
          <cell r="DM419">
            <v>164</v>
          </cell>
        </row>
        <row r="420">
          <cell r="AF420">
            <v>39897</v>
          </cell>
          <cell r="AG420" t="str">
            <v>№ 47</v>
          </cell>
          <cell r="AM420">
            <v>8115</v>
          </cell>
          <cell r="AO420">
            <v>2547217.35</v>
          </cell>
          <cell r="AQ420">
            <v>2547334.1421984956</v>
          </cell>
          <cell r="AU420">
            <v>0</v>
          </cell>
          <cell r="AW420">
            <v>0</v>
          </cell>
          <cell r="AY420">
            <v>2331344.3884979375</v>
          </cell>
          <cell r="AZ420">
            <v>287.28827954380006</v>
          </cell>
          <cell r="BA420">
            <v>39432.874302353797</v>
          </cell>
          <cell r="BB420">
            <v>4.8592574617811213</v>
          </cell>
          <cell r="BG420">
            <v>0</v>
          </cell>
          <cell r="BH420">
            <v>0</v>
          </cell>
          <cell r="BI420">
            <v>176556.87898932301</v>
          </cell>
          <cell r="BJ420">
            <v>21.756855081863588</v>
          </cell>
          <cell r="BK420">
            <v>0</v>
          </cell>
          <cell r="BL420">
            <v>0</v>
          </cell>
          <cell r="BO420">
            <v>0</v>
          </cell>
          <cell r="BP420">
            <v>0</v>
          </cell>
          <cell r="CF420">
            <v>1088.2690575320048</v>
          </cell>
          <cell r="CG420">
            <v>2142.25</v>
          </cell>
          <cell r="CJ420">
            <v>0</v>
          </cell>
          <cell r="CK420">
            <v>0</v>
          </cell>
          <cell r="CL420">
            <v>0</v>
          </cell>
          <cell r="CM420">
            <v>0</v>
          </cell>
          <cell r="CN420">
            <v>0</v>
          </cell>
          <cell r="CO420">
            <v>0</v>
          </cell>
          <cell r="CX420">
            <v>0</v>
          </cell>
          <cell r="CY420">
            <v>0</v>
          </cell>
          <cell r="DJ420" t="str">
            <v>НКРКП</v>
          </cell>
          <cell r="DL420">
            <v>40816</v>
          </cell>
          <cell r="DM420">
            <v>164</v>
          </cell>
        </row>
        <row r="421">
          <cell r="AF421">
            <v>39897</v>
          </cell>
          <cell r="AG421" t="str">
            <v>№ 47</v>
          </cell>
          <cell r="AO421">
            <v>10437801.677999998</v>
          </cell>
          <cell r="AQ421">
            <v>9534809.9276523273</v>
          </cell>
          <cell r="AY421">
            <v>1789504.01116414</v>
          </cell>
          <cell r="AZ421">
            <v>2857.3545557324837</v>
          </cell>
          <cell r="BC421">
            <v>0</v>
          </cell>
          <cell r="BD421">
            <v>0</v>
          </cell>
          <cell r="BG421">
            <v>0</v>
          </cell>
          <cell r="BH421">
            <v>0</v>
          </cell>
          <cell r="BI421">
            <v>389387.50341501256</v>
          </cell>
          <cell r="BJ421">
            <v>621.74666828736758</v>
          </cell>
          <cell r="BK421">
            <v>0</v>
          </cell>
          <cell r="BL421">
            <v>0</v>
          </cell>
          <cell r="BM421">
            <v>5260244.5594212189</v>
          </cell>
          <cell r="BN421">
            <v>8399.1897544568219</v>
          </cell>
          <cell r="BO421">
            <v>0</v>
          </cell>
          <cell r="BP421">
            <v>0</v>
          </cell>
          <cell r="BY421">
            <v>1104.1199999999999</v>
          </cell>
          <cell r="CF421">
            <v>2460.4080888249187</v>
          </cell>
          <cell r="CG421">
            <v>727.32</v>
          </cell>
          <cell r="CX421">
            <v>0</v>
          </cell>
          <cell r="CY421">
            <v>0</v>
          </cell>
          <cell r="DB421">
            <v>0</v>
          </cell>
          <cell r="DC421">
            <v>0</v>
          </cell>
          <cell r="DJ421" t="str">
            <v>МОС</v>
          </cell>
          <cell r="DL421">
            <v>40003</v>
          </cell>
          <cell r="DM421">
            <v>314</v>
          </cell>
          <cell r="DO421" t="str">
            <v>плата за одиницю приєднаного теплового навантаження в розрахунку на 1 кв. м щомісячно протягом року</v>
          </cell>
        </row>
        <row r="422">
          <cell r="AF422">
            <v>39897</v>
          </cell>
          <cell r="AG422" t="str">
            <v>№ 47</v>
          </cell>
          <cell r="AO422">
            <v>5526407.1744000008</v>
          </cell>
          <cell r="AQ422">
            <v>3535553.4441805226</v>
          </cell>
          <cell r="AY422">
            <v>1453932.3040380047</v>
          </cell>
          <cell r="AZ422">
            <v>8361.6994711180396</v>
          </cell>
          <cell r="BC422">
            <v>0</v>
          </cell>
          <cell r="BD422">
            <v>0</v>
          </cell>
          <cell r="BG422">
            <v>0</v>
          </cell>
          <cell r="BH422">
            <v>0</v>
          </cell>
          <cell r="BI422">
            <v>107584.82273247119</v>
          </cell>
          <cell r="BJ422">
            <v>618.73028946670809</v>
          </cell>
          <cell r="BK422">
            <v>0</v>
          </cell>
          <cell r="BL422">
            <v>0</v>
          </cell>
          <cell r="BM422">
            <v>1460441.6697457554</v>
          </cell>
          <cell r="BN422">
            <v>8399.1354367710792</v>
          </cell>
          <cell r="BO422">
            <v>0</v>
          </cell>
          <cell r="BP422">
            <v>0</v>
          </cell>
          <cell r="BY422">
            <v>1104.1199999999999</v>
          </cell>
          <cell r="CF422">
            <v>678.69403852865196</v>
          </cell>
          <cell r="CG422">
            <v>2142.25</v>
          </cell>
          <cell r="CX422">
            <v>0</v>
          </cell>
          <cell r="CY422">
            <v>0</v>
          </cell>
          <cell r="DB422">
            <v>0</v>
          </cell>
          <cell r="DC422">
            <v>0</v>
          </cell>
          <cell r="DJ422" t="str">
            <v>МОС</v>
          </cell>
          <cell r="DL422">
            <v>40003</v>
          </cell>
          <cell r="DM422">
            <v>314</v>
          </cell>
          <cell r="DO422" t="str">
            <v>плата за одиницю приєднаного теплового навантаження в розрахунку на 1 кв. м щомісячно протягом року</v>
          </cell>
        </row>
        <row r="423">
          <cell r="AF423">
            <v>39897</v>
          </cell>
          <cell r="AG423" t="str">
            <v>№ 47</v>
          </cell>
          <cell r="AO423">
            <v>1903120.7124000001</v>
          </cell>
          <cell r="AQ423">
            <v>886141.85270565399</v>
          </cell>
          <cell r="AY423">
            <v>364023.02839116717</v>
          </cell>
          <cell r="AZ423">
            <v>8347.6203538609243</v>
          </cell>
          <cell r="BC423">
            <v>0</v>
          </cell>
          <cell r="BD423">
            <v>0</v>
          </cell>
          <cell r="BG423">
            <v>0</v>
          </cell>
          <cell r="BH423">
            <v>0</v>
          </cell>
          <cell r="BI423">
            <v>26948.258917738414</v>
          </cell>
          <cell r="BJ423">
            <v>617.9659447289124</v>
          </cell>
          <cell r="BK423">
            <v>0</v>
          </cell>
          <cell r="BL423">
            <v>0</v>
          </cell>
          <cell r="BM423">
            <v>366277.74205289979</v>
          </cell>
          <cell r="BN423">
            <v>8399.3244829595442</v>
          </cell>
          <cell r="BO423">
            <v>0</v>
          </cell>
          <cell r="BP423">
            <v>0</v>
          </cell>
          <cell r="BY423">
            <v>1104.1199999999999</v>
          </cell>
          <cell r="CF423">
            <v>169.92555882421155</v>
          </cell>
          <cell r="CG423">
            <v>2142.25</v>
          </cell>
          <cell r="CX423">
            <v>0</v>
          </cell>
          <cell r="CY423">
            <v>0</v>
          </cell>
          <cell r="DB423">
            <v>0</v>
          </cell>
          <cell r="DC423">
            <v>0</v>
          </cell>
          <cell r="DJ423" t="str">
            <v>МОС</v>
          </cell>
          <cell r="DL423">
            <v>40003</v>
          </cell>
          <cell r="DM423">
            <v>314</v>
          </cell>
          <cell r="DO423" t="str">
            <v>плата за одиницю приєднаного теплового навантаження в розрахунку на 1 кв. м щомісячно протягом року</v>
          </cell>
        </row>
        <row r="424">
          <cell r="W424">
            <v>370.77377654600002</v>
          </cell>
          <cell r="AF424">
            <v>39968</v>
          </cell>
          <cell r="AG424">
            <v>1691</v>
          </cell>
          <cell r="AH424">
            <v>370.77377654662973</v>
          </cell>
          <cell r="AM424">
            <v>3249</v>
          </cell>
          <cell r="AO424">
            <v>1204643.9999979541</v>
          </cell>
          <cell r="AQ424">
            <v>1204644</v>
          </cell>
          <cell r="AU424">
            <v>0</v>
          </cell>
          <cell r="AW424">
            <v>0</v>
          </cell>
          <cell r="AY424">
            <v>423729.99999803881</v>
          </cell>
          <cell r="AZ424">
            <v>130.41859033488421</v>
          </cell>
          <cell r="BA424">
            <v>423730</v>
          </cell>
          <cell r="BB424">
            <v>130.41859033548783</v>
          </cell>
          <cell r="BC424">
            <v>0</v>
          </cell>
          <cell r="BD424">
            <v>0</v>
          </cell>
          <cell r="BG424">
            <v>0</v>
          </cell>
          <cell r="BH424">
            <v>0</v>
          </cell>
          <cell r="BI424">
            <v>43441</v>
          </cell>
          <cell r="BJ424">
            <v>13.370575561711295</v>
          </cell>
          <cell r="BK424">
            <v>0</v>
          </cell>
          <cell r="BL424">
            <v>0</v>
          </cell>
          <cell r="BM424">
            <v>372283.4</v>
          </cell>
          <cell r="BN424">
            <v>114.58399507540783</v>
          </cell>
          <cell r="BO424">
            <v>0</v>
          </cell>
          <cell r="BP424">
            <v>0</v>
          </cell>
          <cell r="BY424">
            <v>1555.83</v>
          </cell>
          <cell r="CF424">
            <v>582.59088158999998</v>
          </cell>
          <cell r="CG424">
            <v>727.32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X424">
            <v>0</v>
          </cell>
          <cell r="CY424">
            <v>0</v>
          </cell>
          <cell r="DB424">
            <v>0</v>
          </cell>
          <cell r="DC424">
            <v>0</v>
          </cell>
          <cell r="DJ424" t="str">
            <v>НКРЕ</v>
          </cell>
          <cell r="DL424">
            <v>40526</v>
          </cell>
          <cell r="DM424">
            <v>1749</v>
          </cell>
          <cell r="DO424" t="str">
            <v>тариф на теплову енергію</v>
          </cell>
          <cell r="DT424">
            <v>407.85</v>
          </cell>
        </row>
        <row r="425">
          <cell r="W425">
            <v>524.70000000000005</v>
          </cell>
          <cell r="AF425">
            <v>39968</v>
          </cell>
          <cell r="AH425">
            <v>437.25000000000017</v>
          </cell>
          <cell r="AM425">
            <v>1144.76</v>
          </cell>
          <cell r="AO425">
            <v>600655.57200000004</v>
          </cell>
          <cell r="AQ425">
            <v>500546.31000000017</v>
          </cell>
          <cell r="AU425">
            <v>0</v>
          </cell>
          <cell r="AW425">
            <v>0</v>
          </cell>
          <cell r="AY425">
            <v>302308.22080000001</v>
          </cell>
          <cell r="AZ425">
            <v>264.08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Y425">
            <v>1555.83</v>
          </cell>
          <cell r="CF425">
            <v>197.16953692833476</v>
          </cell>
          <cell r="CG425">
            <v>1533.24</v>
          </cell>
          <cell r="CJ425">
            <v>0</v>
          </cell>
          <cell r="CK425">
            <v>0</v>
          </cell>
          <cell r="CL425">
            <v>0</v>
          </cell>
          <cell r="CM425">
            <v>0</v>
          </cell>
          <cell r="CN425">
            <v>0</v>
          </cell>
          <cell r="CO425">
            <v>0</v>
          </cell>
          <cell r="CX425">
            <v>0</v>
          </cell>
          <cell r="CY425">
            <v>0</v>
          </cell>
          <cell r="DB425">
            <v>0</v>
          </cell>
          <cell r="DC425">
            <v>0</v>
          </cell>
          <cell r="DJ425" t="str">
            <v>НКРКП</v>
          </cell>
          <cell r="DL425">
            <v>40816</v>
          </cell>
          <cell r="DM425">
            <v>100</v>
          </cell>
          <cell r="DT425">
            <v>906.84</v>
          </cell>
        </row>
        <row r="426">
          <cell r="W426">
            <v>627.67999999999995</v>
          </cell>
          <cell r="AF426">
            <v>39968</v>
          </cell>
          <cell r="AG426">
            <v>1692</v>
          </cell>
          <cell r="AH426">
            <v>627.71</v>
          </cell>
          <cell r="AM426">
            <v>34</v>
          </cell>
          <cell r="AO426">
            <v>21341.119999999999</v>
          </cell>
          <cell r="AQ426">
            <v>21342.140000000003</v>
          </cell>
          <cell r="AU426">
            <v>0</v>
          </cell>
          <cell r="AW426">
            <v>0</v>
          </cell>
          <cell r="AY426">
            <v>12904.963839223192</v>
          </cell>
          <cell r="AZ426">
            <v>379.55775997715273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G426">
            <v>0</v>
          </cell>
          <cell r="BH426">
            <v>0</v>
          </cell>
          <cell r="BI426">
            <v>449</v>
          </cell>
          <cell r="BJ426">
            <v>13.205882352941176</v>
          </cell>
          <cell r="BK426">
            <v>0</v>
          </cell>
          <cell r="BL426">
            <v>0</v>
          </cell>
          <cell r="BM426">
            <v>3.79</v>
          </cell>
          <cell r="BN426">
            <v>0.11147058823529411</v>
          </cell>
          <cell r="BO426">
            <v>0</v>
          </cell>
          <cell r="BP426">
            <v>0</v>
          </cell>
          <cell r="BY426">
            <v>1555.83</v>
          </cell>
          <cell r="CF426">
            <v>6.0239951449512157</v>
          </cell>
          <cell r="CG426">
            <v>2142.2600000000002</v>
          </cell>
          <cell r="CJ426">
            <v>0</v>
          </cell>
          <cell r="CK426">
            <v>0</v>
          </cell>
          <cell r="CL426">
            <v>0</v>
          </cell>
          <cell r="CM426">
            <v>0</v>
          </cell>
          <cell r="CN426">
            <v>0</v>
          </cell>
          <cell r="CO426">
            <v>0</v>
          </cell>
          <cell r="CX426">
            <v>0</v>
          </cell>
          <cell r="CY426">
            <v>0</v>
          </cell>
          <cell r="DB426">
            <v>0</v>
          </cell>
          <cell r="DC426">
            <v>0</v>
          </cell>
          <cell r="DJ426" t="str">
            <v>НКРКП</v>
          </cell>
          <cell r="DL426">
            <v>40816</v>
          </cell>
          <cell r="DM426">
            <v>100</v>
          </cell>
          <cell r="DT426">
            <v>912.91</v>
          </cell>
        </row>
        <row r="427">
          <cell r="W427">
            <v>803.76</v>
          </cell>
          <cell r="AF427">
            <v>39968</v>
          </cell>
          <cell r="AG427">
            <v>1702</v>
          </cell>
          <cell r="AH427">
            <v>803.76095617529882</v>
          </cell>
          <cell r="AM427">
            <v>502</v>
          </cell>
          <cell r="AO427">
            <v>403487.52</v>
          </cell>
          <cell r="AQ427">
            <v>403488</v>
          </cell>
          <cell r="AU427">
            <v>0</v>
          </cell>
          <cell r="AW427">
            <v>0</v>
          </cell>
          <cell r="AY427">
            <v>143493.99997974251</v>
          </cell>
          <cell r="AZ427">
            <v>285.84462147359068</v>
          </cell>
          <cell r="BA427">
            <v>25991</v>
          </cell>
          <cell r="BB427">
            <v>51.774900398406373</v>
          </cell>
          <cell r="BC427">
            <v>0</v>
          </cell>
          <cell r="BD427">
            <v>0</v>
          </cell>
          <cell r="BG427">
            <v>0</v>
          </cell>
          <cell r="BH427">
            <v>0</v>
          </cell>
          <cell r="BI427">
            <v>15864</v>
          </cell>
          <cell r="BJ427">
            <v>31.601593625498008</v>
          </cell>
          <cell r="BK427">
            <v>0</v>
          </cell>
          <cell r="BL427">
            <v>0</v>
          </cell>
          <cell r="BM427">
            <v>196884</v>
          </cell>
          <cell r="BN427">
            <v>392.19920318725099</v>
          </cell>
          <cell r="BO427">
            <v>0</v>
          </cell>
          <cell r="BP427">
            <v>0</v>
          </cell>
          <cell r="BY427">
            <v>1458.91</v>
          </cell>
          <cell r="CF427">
            <v>66.982845130000001</v>
          </cell>
          <cell r="CG427">
            <v>2142.25</v>
          </cell>
          <cell r="CJ427">
            <v>0</v>
          </cell>
          <cell r="CK427">
            <v>0</v>
          </cell>
          <cell r="CL427">
            <v>0</v>
          </cell>
          <cell r="CM427">
            <v>0</v>
          </cell>
          <cell r="CN427">
            <v>0</v>
          </cell>
          <cell r="CO427">
            <v>0</v>
          </cell>
          <cell r="CX427">
            <v>0</v>
          </cell>
          <cell r="CY427">
            <v>0</v>
          </cell>
          <cell r="DB427">
            <v>0</v>
          </cell>
          <cell r="DC427">
            <v>0</v>
          </cell>
          <cell r="DJ427" t="str">
            <v>НКРКП</v>
          </cell>
          <cell r="DL427">
            <v>40816</v>
          </cell>
          <cell r="DM427">
            <v>100</v>
          </cell>
          <cell r="DT427">
            <v>999.9</v>
          </cell>
        </row>
        <row r="428">
          <cell r="W428">
            <v>371.20870000000002</v>
          </cell>
          <cell r="AF428">
            <v>39968</v>
          </cell>
          <cell r="AG428">
            <v>1710</v>
          </cell>
          <cell r="AH428">
            <v>371.208722065524</v>
          </cell>
          <cell r="AM428">
            <v>4609</v>
          </cell>
          <cell r="AO428">
            <v>1710900.8983</v>
          </cell>
          <cell r="AQ428">
            <v>1710901</v>
          </cell>
          <cell r="AU428">
            <v>0</v>
          </cell>
          <cell r="AW428">
            <v>0</v>
          </cell>
          <cell r="AY428">
            <v>582414.99996900011</v>
          </cell>
          <cell r="AZ428">
            <v>126.36472119093081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G428">
            <v>0</v>
          </cell>
          <cell r="BH428">
            <v>0</v>
          </cell>
          <cell r="BI428">
            <v>117830</v>
          </cell>
          <cell r="BJ428">
            <v>25.565198524625732</v>
          </cell>
          <cell r="BK428">
            <v>0</v>
          </cell>
          <cell r="BL428">
            <v>0</v>
          </cell>
          <cell r="BM428">
            <v>590219.6</v>
          </cell>
          <cell r="BN428">
            <v>128.05806031677153</v>
          </cell>
          <cell r="BO428">
            <v>0</v>
          </cell>
          <cell r="BP428">
            <v>0</v>
          </cell>
          <cell r="BY428">
            <v>1394.96</v>
          </cell>
          <cell r="CF428">
            <v>800.76857500000006</v>
          </cell>
          <cell r="CG428">
            <v>727.32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X428">
            <v>0</v>
          </cell>
          <cell r="CY428">
            <v>0</v>
          </cell>
          <cell r="DB428">
            <v>0</v>
          </cell>
          <cell r="DC428">
            <v>0</v>
          </cell>
          <cell r="DJ428" t="str">
            <v>НКРЕ</v>
          </cell>
          <cell r="DL428">
            <v>40526</v>
          </cell>
          <cell r="DM428">
            <v>1749</v>
          </cell>
          <cell r="DO428" t="str">
            <v>тариф на теплову енергію</v>
          </cell>
          <cell r="DT428">
            <v>408.33</v>
          </cell>
        </row>
        <row r="429">
          <cell r="W429">
            <v>727.16</v>
          </cell>
          <cell r="AF429">
            <v>39968</v>
          </cell>
          <cell r="AG429">
            <v>1711</v>
          </cell>
          <cell r="AH429">
            <v>692.53330873308732</v>
          </cell>
          <cell r="AM429">
            <v>1626</v>
          </cell>
          <cell r="AO429">
            <v>1182362.1599999999</v>
          </cell>
          <cell r="AQ429">
            <v>1126059.1599999999</v>
          </cell>
          <cell r="AU429">
            <v>0</v>
          </cell>
          <cell r="AW429">
            <v>0</v>
          </cell>
          <cell r="AY429">
            <v>703117.99998687499</v>
          </cell>
          <cell r="AZ429">
            <v>432.42189421087022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G429">
            <v>0</v>
          </cell>
          <cell r="BH429">
            <v>0</v>
          </cell>
          <cell r="BI429">
            <v>41555</v>
          </cell>
          <cell r="BJ429">
            <v>25.556580565805657</v>
          </cell>
          <cell r="BK429">
            <v>0</v>
          </cell>
          <cell r="BL429">
            <v>0</v>
          </cell>
          <cell r="BM429">
            <v>208203.52001312491</v>
          </cell>
          <cell r="BN429">
            <v>128.04644527252455</v>
          </cell>
          <cell r="BO429">
            <v>0</v>
          </cell>
          <cell r="BP429">
            <v>0</v>
          </cell>
          <cell r="BY429">
            <v>1394.96</v>
          </cell>
          <cell r="CF429">
            <v>328.21472749999998</v>
          </cell>
          <cell r="CG429">
            <v>2142.25</v>
          </cell>
          <cell r="CJ429">
            <v>0</v>
          </cell>
          <cell r="CK429">
            <v>0</v>
          </cell>
          <cell r="CL429">
            <v>0</v>
          </cell>
          <cell r="CM429">
            <v>0</v>
          </cell>
          <cell r="CN429">
            <v>0</v>
          </cell>
          <cell r="CO429">
            <v>0</v>
          </cell>
          <cell r="CX429">
            <v>0</v>
          </cell>
          <cell r="CY429">
            <v>0</v>
          </cell>
          <cell r="DB429">
            <v>0</v>
          </cell>
          <cell r="DC429">
            <v>0</v>
          </cell>
          <cell r="DJ429" t="str">
            <v>НКРКП</v>
          </cell>
          <cell r="DL429">
            <v>40816</v>
          </cell>
          <cell r="DM429">
            <v>100</v>
          </cell>
          <cell r="DT429">
            <v>999.9</v>
          </cell>
        </row>
        <row r="430">
          <cell r="W430">
            <v>304.69261040599997</v>
          </cell>
          <cell r="AF430">
            <v>39968</v>
          </cell>
          <cell r="AG430">
            <v>1707</v>
          </cell>
          <cell r="AH430">
            <v>304.69261040664628</v>
          </cell>
          <cell r="AM430">
            <v>6861</v>
          </cell>
          <cell r="AO430">
            <v>2090495.9999955657</v>
          </cell>
          <cell r="AQ430">
            <v>2090496</v>
          </cell>
          <cell r="AU430">
            <v>0</v>
          </cell>
          <cell r="AW430">
            <v>0</v>
          </cell>
          <cell r="AY430">
            <v>847541.00000000012</v>
          </cell>
          <cell r="AZ430">
            <v>123.53024340475152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G430">
            <v>0</v>
          </cell>
          <cell r="BH430">
            <v>0</v>
          </cell>
          <cell r="BI430">
            <v>94733</v>
          </cell>
          <cell r="BJ430">
            <v>13.807462469027838</v>
          </cell>
          <cell r="BK430">
            <v>0</v>
          </cell>
          <cell r="BL430">
            <v>0</v>
          </cell>
          <cell r="BM430">
            <v>727811.9</v>
          </cell>
          <cell r="BN430">
            <v>106.07956566098237</v>
          </cell>
          <cell r="BO430">
            <v>0</v>
          </cell>
          <cell r="BP430">
            <v>0</v>
          </cell>
          <cell r="BY430">
            <v>1326.12</v>
          </cell>
          <cell r="CF430">
            <v>1165.29</v>
          </cell>
          <cell r="CG430">
            <v>727.32195419166055</v>
          </cell>
          <cell r="CJ430">
            <v>0</v>
          </cell>
          <cell r="CK430">
            <v>0</v>
          </cell>
          <cell r="CL430">
            <v>0</v>
          </cell>
          <cell r="CM430">
            <v>0</v>
          </cell>
          <cell r="CN430">
            <v>0</v>
          </cell>
          <cell r="CO430">
            <v>0</v>
          </cell>
          <cell r="CX430">
            <v>0</v>
          </cell>
          <cell r="CY430">
            <v>0</v>
          </cell>
          <cell r="DB430">
            <v>0</v>
          </cell>
          <cell r="DC430">
            <v>0</v>
          </cell>
          <cell r="DJ430" t="str">
            <v>НКРЕ</v>
          </cell>
          <cell r="DL430">
            <v>40526</v>
          </cell>
          <cell r="DM430">
            <v>1749</v>
          </cell>
          <cell r="DO430" t="str">
            <v>тариф на теплову енергію</v>
          </cell>
          <cell r="DT430">
            <v>335.16</v>
          </cell>
        </row>
        <row r="431">
          <cell r="W431">
            <v>612.29999999999995</v>
          </cell>
          <cell r="AF431">
            <v>39968</v>
          </cell>
          <cell r="AG431">
            <v>1708</v>
          </cell>
          <cell r="AH431">
            <v>556.64143133269943</v>
          </cell>
          <cell r="AM431">
            <v>1078.9972254886256</v>
          </cell>
          <cell r="AO431">
            <v>660670.00116668548</v>
          </cell>
          <cell r="AQ431">
            <v>600614.56000000006</v>
          </cell>
          <cell r="AU431">
            <v>0</v>
          </cell>
          <cell r="AW431">
            <v>0</v>
          </cell>
          <cell r="AY431">
            <v>392215.16914380132</v>
          </cell>
          <cell r="AZ431">
            <v>363.499701276976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G431">
            <v>0</v>
          </cell>
          <cell r="BH431">
            <v>0</v>
          </cell>
          <cell r="BI431">
            <v>14894</v>
          </cell>
          <cell r="BJ431">
            <v>13.803557273518686</v>
          </cell>
          <cell r="BK431">
            <v>0</v>
          </cell>
          <cell r="BL431">
            <v>0</v>
          </cell>
          <cell r="BM431">
            <v>114456.2</v>
          </cell>
          <cell r="BN431">
            <v>106.07645441179733</v>
          </cell>
          <cell r="BO431">
            <v>0</v>
          </cell>
          <cell r="BP431">
            <v>0</v>
          </cell>
          <cell r="BY431">
            <v>1326.12</v>
          </cell>
          <cell r="CF431">
            <v>183.08561985940079</v>
          </cell>
          <cell r="CG431">
            <v>2142.25</v>
          </cell>
          <cell r="CJ431">
            <v>0</v>
          </cell>
          <cell r="CK431">
            <v>0</v>
          </cell>
          <cell r="CL431">
            <v>0</v>
          </cell>
          <cell r="CM431">
            <v>0</v>
          </cell>
          <cell r="CN431">
            <v>0</v>
          </cell>
          <cell r="CO431">
            <v>0</v>
          </cell>
          <cell r="CX431">
            <v>0</v>
          </cell>
          <cell r="CY431">
            <v>0</v>
          </cell>
          <cell r="DB431">
            <v>0</v>
          </cell>
          <cell r="DC431">
            <v>0</v>
          </cell>
          <cell r="DJ431" t="str">
            <v>НКРКП</v>
          </cell>
          <cell r="DL431">
            <v>40816</v>
          </cell>
          <cell r="DM431">
            <v>100</v>
          </cell>
          <cell r="DT431">
            <v>885.44</v>
          </cell>
        </row>
        <row r="432">
          <cell r="W432">
            <v>591.25</v>
          </cell>
          <cell r="AF432">
            <v>39968</v>
          </cell>
          <cell r="AG432">
            <v>1709</v>
          </cell>
          <cell r="AH432">
            <v>537.5</v>
          </cell>
          <cell r="AM432">
            <v>8</v>
          </cell>
          <cell r="AO432">
            <v>4730</v>
          </cell>
          <cell r="AQ432">
            <v>4300</v>
          </cell>
          <cell r="AU432">
            <v>0</v>
          </cell>
          <cell r="AW432">
            <v>0</v>
          </cell>
          <cell r="AY432">
            <v>2791.3485007583708</v>
          </cell>
          <cell r="AZ432">
            <v>348.91856259479636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G432">
            <v>0</v>
          </cell>
          <cell r="BH432">
            <v>0</v>
          </cell>
          <cell r="BI432">
            <v>104</v>
          </cell>
          <cell r="BJ432">
            <v>13</v>
          </cell>
          <cell r="BK432">
            <v>0</v>
          </cell>
          <cell r="BL432">
            <v>0</v>
          </cell>
          <cell r="BM432">
            <v>842.9</v>
          </cell>
          <cell r="BN432">
            <v>105.3625</v>
          </cell>
          <cell r="BO432">
            <v>0</v>
          </cell>
          <cell r="BP432">
            <v>0</v>
          </cell>
          <cell r="BY432">
            <v>1326.12</v>
          </cell>
          <cell r="CF432">
            <v>1.3029984832574961</v>
          </cell>
          <cell r="CG432">
            <v>2142.25</v>
          </cell>
          <cell r="CJ432">
            <v>0</v>
          </cell>
          <cell r="CK432">
            <v>0</v>
          </cell>
          <cell r="CL432">
            <v>0</v>
          </cell>
          <cell r="CM432">
            <v>0</v>
          </cell>
          <cell r="CN432">
            <v>0</v>
          </cell>
          <cell r="CO432">
            <v>0</v>
          </cell>
          <cell r="CX432">
            <v>0</v>
          </cell>
          <cell r="CY432">
            <v>0</v>
          </cell>
          <cell r="DB432">
            <v>0</v>
          </cell>
          <cell r="DC432">
            <v>0</v>
          </cell>
          <cell r="DJ432" t="str">
            <v>НКРКП</v>
          </cell>
          <cell r="DL432">
            <v>40816</v>
          </cell>
          <cell r="DM432">
            <v>100</v>
          </cell>
          <cell r="DT432">
            <v>885.44</v>
          </cell>
        </row>
        <row r="433">
          <cell r="W433">
            <v>807.513888888</v>
          </cell>
          <cell r="AF433">
            <v>39968</v>
          </cell>
          <cell r="AG433">
            <v>1698</v>
          </cell>
          <cell r="AH433">
            <v>807.51388888888891</v>
          </cell>
          <cell r="AM433">
            <v>360</v>
          </cell>
          <cell r="AO433">
            <v>290704.99999967997</v>
          </cell>
          <cell r="AQ433">
            <v>290705</v>
          </cell>
          <cell r="AU433">
            <v>0</v>
          </cell>
          <cell r="AW433">
            <v>0</v>
          </cell>
          <cell r="AY433">
            <v>139377</v>
          </cell>
          <cell r="AZ433">
            <v>387.15833333333336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G433">
            <v>0</v>
          </cell>
          <cell r="BH433">
            <v>0</v>
          </cell>
          <cell r="BI433">
            <v>11876</v>
          </cell>
          <cell r="BJ433">
            <v>32.988888888888887</v>
          </cell>
          <cell r="BK433">
            <v>0</v>
          </cell>
          <cell r="BL433">
            <v>0</v>
          </cell>
          <cell r="BM433">
            <v>89.47</v>
          </cell>
          <cell r="BN433">
            <v>0.24852777777777776</v>
          </cell>
          <cell r="BO433">
            <v>0</v>
          </cell>
          <cell r="BP433">
            <v>0</v>
          </cell>
          <cell r="BY433">
            <v>1344.22</v>
          </cell>
          <cell r="CF433">
            <v>65.061033959621895</v>
          </cell>
          <cell r="CG433">
            <v>2142.25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X433">
            <v>0</v>
          </cell>
          <cell r="CY433">
            <v>0</v>
          </cell>
          <cell r="DB433">
            <v>0</v>
          </cell>
          <cell r="DC433">
            <v>0</v>
          </cell>
          <cell r="DJ433" t="str">
            <v>НКРКП</v>
          </cell>
          <cell r="DL433">
            <v>40816</v>
          </cell>
          <cell r="DM433">
            <v>100</v>
          </cell>
          <cell r="DT433">
            <v>999.9</v>
          </cell>
        </row>
        <row r="434">
          <cell r="W434">
            <v>399.132567978</v>
          </cell>
          <cell r="AF434">
            <v>39968</v>
          </cell>
          <cell r="AG434">
            <v>1679</v>
          </cell>
          <cell r="AH434">
            <v>399.13256767842495</v>
          </cell>
          <cell r="AM434">
            <v>12190</v>
          </cell>
          <cell r="AO434">
            <v>4865426.0036518201</v>
          </cell>
          <cell r="AQ434">
            <v>4865426</v>
          </cell>
          <cell r="AU434">
            <v>0</v>
          </cell>
          <cell r="AW434">
            <v>0</v>
          </cell>
          <cell r="AY434">
            <v>1678363.632</v>
          </cell>
          <cell r="AZ434">
            <v>137.68364495488106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G434">
            <v>0</v>
          </cell>
          <cell r="BH434">
            <v>0</v>
          </cell>
          <cell r="BI434">
            <v>560253</v>
          </cell>
          <cell r="BJ434">
            <v>45.96004922067268</v>
          </cell>
          <cell r="BK434">
            <v>0</v>
          </cell>
          <cell r="BL434">
            <v>0</v>
          </cell>
          <cell r="BM434">
            <v>1674846</v>
          </cell>
          <cell r="BN434">
            <v>137.39507793273174</v>
          </cell>
          <cell r="BO434">
            <v>0</v>
          </cell>
          <cell r="BP434">
            <v>0</v>
          </cell>
          <cell r="BY434">
            <v>1489.56</v>
          </cell>
          <cell r="CF434">
            <v>2307.6</v>
          </cell>
          <cell r="CG434">
            <v>727.32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X434">
            <v>0</v>
          </cell>
          <cell r="CY434">
            <v>0</v>
          </cell>
          <cell r="DB434">
            <v>0</v>
          </cell>
          <cell r="DC434">
            <v>0</v>
          </cell>
          <cell r="DJ434" t="str">
            <v>НКРЕ</v>
          </cell>
          <cell r="DL434">
            <v>40526</v>
          </cell>
          <cell r="DM434">
            <v>1749</v>
          </cell>
          <cell r="DO434" t="str">
            <v>тариф на теплову енергію</v>
          </cell>
          <cell r="DT434">
            <v>439.04</v>
          </cell>
        </row>
        <row r="435">
          <cell r="W435">
            <v>667.61229134999996</v>
          </cell>
          <cell r="AF435">
            <v>39968</v>
          </cell>
          <cell r="AG435">
            <v>1680</v>
          </cell>
          <cell r="AH435">
            <v>667.61229135053111</v>
          </cell>
          <cell r="AM435">
            <v>2636</v>
          </cell>
          <cell r="AO435">
            <v>1759825.9999986</v>
          </cell>
          <cell r="AQ435">
            <v>1759826</v>
          </cell>
          <cell r="AU435">
            <v>0</v>
          </cell>
          <cell r="AW435">
            <v>0</v>
          </cell>
          <cell r="AY435">
            <v>1037039.9999894275</v>
          </cell>
          <cell r="AZ435">
            <v>393.41426403240803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G435">
            <v>0</v>
          </cell>
          <cell r="BH435">
            <v>0</v>
          </cell>
          <cell r="BI435">
            <v>121133</v>
          </cell>
          <cell r="BJ435">
            <v>45.953338391502278</v>
          </cell>
          <cell r="BK435">
            <v>0</v>
          </cell>
          <cell r="BL435">
            <v>0</v>
          </cell>
          <cell r="BM435">
            <v>362156.9</v>
          </cell>
          <cell r="BN435">
            <v>137.38880880121397</v>
          </cell>
          <cell r="BO435">
            <v>0</v>
          </cell>
          <cell r="BP435">
            <v>0</v>
          </cell>
          <cell r="BY435">
            <v>1489.56</v>
          </cell>
          <cell r="CF435">
            <v>484.08915859000001</v>
          </cell>
          <cell r="CG435">
            <v>2142.25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X435">
            <v>0</v>
          </cell>
          <cell r="CY435">
            <v>0</v>
          </cell>
          <cell r="DB435">
            <v>0</v>
          </cell>
          <cell r="DC435">
            <v>0</v>
          </cell>
          <cell r="DJ435" t="str">
            <v>НКРКП</v>
          </cell>
          <cell r="DL435">
            <v>40816</v>
          </cell>
          <cell r="DM435">
            <v>100</v>
          </cell>
          <cell r="DT435">
            <v>963.23</v>
          </cell>
        </row>
        <row r="436">
          <cell r="W436">
            <v>651.29999999999995</v>
          </cell>
          <cell r="AF436">
            <v>39968</v>
          </cell>
          <cell r="AG436">
            <v>1681</v>
          </cell>
          <cell r="AH436">
            <v>651.29999999999995</v>
          </cell>
          <cell r="AM436">
            <v>47</v>
          </cell>
          <cell r="AO436">
            <v>30611.1</v>
          </cell>
          <cell r="AQ436">
            <v>30611.1</v>
          </cell>
          <cell r="AU436">
            <v>0</v>
          </cell>
          <cell r="AW436">
            <v>0</v>
          </cell>
          <cell r="AY436">
            <v>17878.470000000005</v>
          </cell>
          <cell r="AZ436">
            <v>380.39297872340438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G436">
            <v>0</v>
          </cell>
          <cell r="BH436">
            <v>0</v>
          </cell>
          <cell r="BI436">
            <v>2137</v>
          </cell>
          <cell r="BJ436">
            <v>45.468085106382979</v>
          </cell>
          <cell r="BK436">
            <v>0</v>
          </cell>
          <cell r="BL436">
            <v>0</v>
          </cell>
          <cell r="BM436">
            <v>6342.1</v>
          </cell>
          <cell r="BN436">
            <v>134.93829787234043</v>
          </cell>
          <cell r="BO436">
            <v>0</v>
          </cell>
          <cell r="BP436">
            <v>0</v>
          </cell>
          <cell r="BY436">
            <v>1489.56</v>
          </cell>
          <cell r="CF436">
            <v>8.3456506010036193</v>
          </cell>
          <cell r="CG436">
            <v>2142.25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X436">
            <v>0</v>
          </cell>
          <cell r="CY436">
            <v>0</v>
          </cell>
          <cell r="DB436">
            <v>0</v>
          </cell>
          <cell r="DC436">
            <v>0</v>
          </cell>
          <cell r="DJ436" t="str">
            <v>НКРКП</v>
          </cell>
          <cell r="DL436">
            <v>40816</v>
          </cell>
          <cell r="DM436">
            <v>100</v>
          </cell>
          <cell r="DT436">
            <v>963.23</v>
          </cell>
        </row>
        <row r="437">
          <cell r="W437">
            <v>667.45</v>
          </cell>
          <cell r="AF437">
            <v>39968</v>
          </cell>
          <cell r="AG437">
            <v>1683</v>
          </cell>
          <cell r="AH437">
            <v>635.66800947867307</v>
          </cell>
          <cell r="AM437">
            <v>422</v>
          </cell>
          <cell r="AO437">
            <v>281663.90000000002</v>
          </cell>
          <cell r="AQ437">
            <v>268251.90000000002</v>
          </cell>
          <cell r="AU437">
            <v>0</v>
          </cell>
          <cell r="AW437">
            <v>0</v>
          </cell>
          <cell r="AY437">
            <v>162663.76999999999</v>
          </cell>
          <cell r="AZ437">
            <v>385.45917061611374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G437">
            <v>0</v>
          </cell>
          <cell r="BH437">
            <v>0</v>
          </cell>
          <cell r="BI437">
            <v>10424</v>
          </cell>
          <cell r="BJ437">
            <v>24.701421800947866</v>
          </cell>
          <cell r="BK437">
            <v>0</v>
          </cell>
          <cell r="BL437">
            <v>0</v>
          </cell>
          <cell r="BM437">
            <v>57219.1</v>
          </cell>
          <cell r="BN437">
            <v>135.59028436018957</v>
          </cell>
          <cell r="BO437">
            <v>0</v>
          </cell>
          <cell r="BP437">
            <v>0</v>
          </cell>
          <cell r="BY437">
            <v>1517.3</v>
          </cell>
          <cell r="CF437">
            <v>75.93127319407165</v>
          </cell>
          <cell r="CG437">
            <v>2142.25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X437">
            <v>0</v>
          </cell>
          <cell r="CY437">
            <v>0</v>
          </cell>
          <cell r="DB437">
            <v>0</v>
          </cell>
          <cell r="DC437">
            <v>0</v>
          </cell>
          <cell r="DJ437" t="str">
            <v>НКРКП</v>
          </cell>
          <cell r="DL437">
            <v>40816</v>
          </cell>
          <cell r="DM437">
            <v>100</v>
          </cell>
          <cell r="DT437">
            <v>956.77</v>
          </cell>
        </row>
        <row r="438">
          <cell r="W438">
            <v>716.48</v>
          </cell>
          <cell r="AF438">
            <v>39968</v>
          </cell>
          <cell r="AG438">
            <v>1704</v>
          </cell>
          <cell r="AH438">
            <v>682.37</v>
          </cell>
          <cell r="AM438">
            <v>1509</v>
          </cell>
          <cell r="AO438">
            <v>1081168.32</v>
          </cell>
          <cell r="AQ438">
            <v>1029696.33</v>
          </cell>
          <cell r="AU438">
            <v>0</v>
          </cell>
          <cell r="AW438">
            <v>0</v>
          </cell>
          <cell r="AY438">
            <v>573587.4375</v>
          </cell>
          <cell r="AZ438">
            <v>380.11095924453281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G438">
            <v>0</v>
          </cell>
          <cell r="BH438">
            <v>0</v>
          </cell>
          <cell r="BI438">
            <v>51153</v>
          </cell>
          <cell r="BJ438">
            <v>33.898608349900599</v>
          </cell>
          <cell r="BK438">
            <v>0</v>
          </cell>
          <cell r="BL438">
            <v>0</v>
          </cell>
          <cell r="BM438">
            <v>242342</v>
          </cell>
          <cell r="BN438">
            <v>160.59774685222001</v>
          </cell>
          <cell r="BO438">
            <v>0</v>
          </cell>
          <cell r="BP438">
            <v>0</v>
          </cell>
          <cell r="BY438">
            <v>1336.18</v>
          </cell>
          <cell r="CF438">
            <v>267.75</v>
          </cell>
          <cell r="CG438">
            <v>2142.25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X438">
            <v>0</v>
          </cell>
          <cell r="CY438">
            <v>0</v>
          </cell>
          <cell r="DB438">
            <v>0</v>
          </cell>
          <cell r="DC438">
            <v>0</v>
          </cell>
          <cell r="DJ438" t="str">
            <v>НКРКП</v>
          </cell>
          <cell r="DL438">
            <v>40816</v>
          </cell>
          <cell r="DM438">
            <v>100</v>
          </cell>
          <cell r="DT438">
            <v>999.9</v>
          </cell>
        </row>
        <row r="439">
          <cell r="W439">
            <v>402.60681373900002</v>
          </cell>
          <cell r="AF439">
            <v>39968</v>
          </cell>
          <cell r="AG439">
            <v>1693</v>
          </cell>
          <cell r="AH439">
            <v>402.60681373917902</v>
          </cell>
          <cell r="AM439">
            <v>3581</v>
          </cell>
          <cell r="AO439">
            <v>1441734.999999359</v>
          </cell>
          <cell r="AQ439">
            <v>1441735</v>
          </cell>
          <cell r="AU439">
            <v>0</v>
          </cell>
          <cell r="AW439">
            <v>0</v>
          </cell>
          <cell r="AY439">
            <v>468120</v>
          </cell>
          <cell r="AZ439">
            <v>130.72326165875452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G439">
            <v>0</v>
          </cell>
          <cell r="BH439">
            <v>0</v>
          </cell>
          <cell r="BI439">
            <v>126515</v>
          </cell>
          <cell r="BJ439">
            <v>35.329516894722147</v>
          </cell>
          <cell r="BK439">
            <v>0</v>
          </cell>
          <cell r="BL439">
            <v>0</v>
          </cell>
          <cell r="BM439">
            <v>524945.1</v>
          </cell>
          <cell r="BN439">
            <v>146.59176207763193</v>
          </cell>
          <cell r="BO439">
            <v>0</v>
          </cell>
          <cell r="BP439">
            <v>0</v>
          </cell>
          <cell r="BY439">
            <v>1470.95</v>
          </cell>
          <cell r="CF439">
            <v>643.62316449430784</v>
          </cell>
          <cell r="CG439">
            <v>727.32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X439">
            <v>0</v>
          </cell>
          <cell r="CY439">
            <v>0</v>
          </cell>
          <cell r="DB439">
            <v>0</v>
          </cell>
          <cell r="DC439">
            <v>0</v>
          </cell>
          <cell r="DJ439" t="str">
            <v>НКРЕ</v>
          </cell>
          <cell r="DL439">
            <v>40526</v>
          </cell>
          <cell r="DM439">
            <v>1749</v>
          </cell>
          <cell r="DO439" t="str">
            <v>тариф на теплову енергію</v>
          </cell>
          <cell r="DT439">
            <v>442.87</v>
          </cell>
        </row>
        <row r="440">
          <cell r="W440">
            <v>666.38766738300001</v>
          </cell>
          <cell r="AF440">
            <v>39968</v>
          </cell>
          <cell r="AG440">
            <v>1694</v>
          </cell>
          <cell r="AH440">
            <v>666.38766738303855</v>
          </cell>
          <cell r="AM440">
            <v>6049</v>
          </cell>
          <cell r="AO440">
            <v>4030978.9999997672</v>
          </cell>
          <cell r="AQ440">
            <v>4030979</v>
          </cell>
          <cell r="AU440">
            <v>0</v>
          </cell>
          <cell r="AW440">
            <v>0</v>
          </cell>
          <cell r="AY440">
            <v>2310456.0000000005</v>
          </cell>
          <cell r="AZ440">
            <v>381.95668705571177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G440">
            <v>0</v>
          </cell>
          <cell r="BH440">
            <v>0</v>
          </cell>
          <cell r="BI440">
            <v>213683</v>
          </cell>
          <cell r="BJ440">
            <v>35.325343031906101</v>
          </cell>
          <cell r="BK440">
            <v>0</v>
          </cell>
          <cell r="BL440">
            <v>0</v>
          </cell>
          <cell r="BM440">
            <v>886696.4</v>
          </cell>
          <cell r="BN440">
            <v>146.58561745743097</v>
          </cell>
          <cell r="BO440">
            <v>0</v>
          </cell>
          <cell r="BP440">
            <v>0</v>
          </cell>
          <cell r="BY440">
            <v>1470.95</v>
          </cell>
          <cell r="CF440">
            <v>1078.52</v>
          </cell>
          <cell r="CG440">
            <v>2142.2467826280463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X440">
            <v>0</v>
          </cell>
          <cell r="CY440">
            <v>0</v>
          </cell>
          <cell r="DB440">
            <v>0</v>
          </cell>
          <cell r="DC440">
            <v>0</v>
          </cell>
          <cell r="DJ440" t="str">
            <v>НКРКП</v>
          </cell>
          <cell r="DL440">
            <v>40816</v>
          </cell>
          <cell r="DM440">
            <v>100</v>
          </cell>
          <cell r="DT440">
            <v>953.4</v>
          </cell>
        </row>
        <row r="441">
          <cell r="W441">
            <v>710</v>
          </cell>
          <cell r="AF441">
            <v>39968</v>
          </cell>
          <cell r="AG441">
            <v>1695</v>
          </cell>
          <cell r="AH441">
            <v>710</v>
          </cell>
          <cell r="AM441">
            <v>4</v>
          </cell>
          <cell r="AO441">
            <v>2840</v>
          </cell>
          <cell r="AQ441">
            <v>2840</v>
          </cell>
          <cell r="AU441">
            <v>0</v>
          </cell>
          <cell r="AW441">
            <v>0</v>
          </cell>
          <cell r="AY441">
            <v>1658.7652518635159</v>
          </cell>
          <cell r="AZ441">
            <v>414.69131296587898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G441">
            <v>0</v>
          </cell>
          <cell r="BH441">
            <v>0</v>
          </cell>
          <cell r="BI441">
            <v>152</v>
          </cell>
          <cell r="BJ441">
            <v>38</v>
          </cell>
          <cell r="BK441">
            <v>0</v>
          </cell>
          <cell r="BL441">
            <v>0</v>
          </cell>
          <cell r="BM441">
            <v>602.5</v>
          </cell>
          <cell r="BN441">
            <v>150.625</v>
          </cell>
          <cell r="BO441">
            <v>0</v>
          </cell>
          <cell r="BP441">
            <v>0</v>
          </cell>
          <cell r="BY441">
            <v>1470.95</v>
          </cell>
          <cell r="CF441">
            <v>0.77431100156845178</v>
          </cell>
          <cell r="CG441">
            <v>2142.2467826280463</v>
          </cell>
          <cell r="CJ441">
            <v>0</v>
          </cell>
          <cell r="CK441">
            <v>0</v>
          </cell>
          <cell r="CL441">
            <v>0</v>
          </cell>
          <cell r="CM441">
            <v>0</v>
          </cell>
          <cell r="CN441">
            <v>0</v>
          </cell>
          <cell r="CO441">
            <v>0</v>
          </cell>
          <cell r="CX441">
            <v>0</v>
          </cell>
          <cell r="CY441">
            <v>0</v>
          </cell>
          <cell r="DB441">
            <v>0</v>
          </cell>
          <cell r="DC441">
            <v>0</v>
          </cell>
          <cell r="DJ441" t="str">
            <v>НКРКП</v>
          </cell>
          <cell r="DL441">
            <v>40816</v>
          </cell>
          <cell r="DM441">
            <v>100</v>
          </cell>
          <cell r="DT441">
            <v>999.9</v>
          </cell>
        </row>
        <row r="442">
          <cell r="W442">
            <v>395.23459459399999</v>
          </cell>
          <cell r="AF442">
            <v>39968</v>
          </cell>
          <cell r="AG442">
            <v>1696</v>
          </cell>
          <cell r="AH442">
            <v>395.23459459459457</v>
          </cell>
          <cell r="AM442">
            <v>925</v>
          </cell>
          <cell r="AO442">
            <v>365591.99999945</v>
          </cell>
          <cell r="AQ442">
            <v>365592</v>
          </cell>
          <cell r="AU442">
            <v>0</v>
          </cell>
          <cell r="AW442">
            <v>0</v>
          </cell>
          <cell r="AY442">
            <v>119886.99999578281</v>
          </cell>
          <cell r="AZ442">
            <v>129.60756756300844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G442">
            <v>0</v>
          </cell>
          <cell r="BH442">
            <v>0</v>
          </cell>
          <cell r="BI442">
            <v>27646</v>
          </cell>
          <cell r="BJ442">
            <v>29.887567567567569</v>
          </cell>
          <cell r="BK442">
            <v>0</v>
          </cell>
          <cell r="BL442">
            <v>0</v>
          </cell>
          <cell r="BM442">
            <v>151331.4</v>
          </cell>
          <cell r="BN442">
            <v>163.60151351351351</v>
          </cell>
          <cell r="BO442">
            <v>0</v>
          </cell>
          <cell r="BP442">
            <v>0</v>
          </cell>
          <cell r="BY442">
            <v>1452.37</v>
          </cell>
          <cell r="CF442">
            <v>164.83391079</v>
          </cell>
          <cell r="CG442">
            <v>727.32</v>
          </cell>
          <cell r="CJ442">
            <v>0</v>
          </cell>
          <cell r="CK442">
            <v>0</v>
          </cell>
          <cell r="CL442">
            <v>0</v>
          </cell>
          <cell r="CM442">
            <v>0</v>
          </cell>
          <cell r="CN442">
            <v>0</v>
          </cell>
          <cell r="CO442">
            <v>0</v>
          </cell>
          <cell r="CX442">
            <v>0</v>
          </cell>
          <cell r="CY442">
            <v>0</v>
          </cell>
          <cell r="DB442">
            <v>0</v>
          </cell>
          <cell r="DC442">
            <v>0</v>
          </cell>
          <cell r="DJ442" t="str">
            <v>НКРЕ</v>
          </cell>
          <cell r="DL442">
            <v>40526</v>
          </cell>
          <cell r="DM442">
            <v>1749</v>
          </cell>
          <cell r="DO442" t="str">
            <v>тариф на теплову енергію</v>
          </cell>
          <cell r="DT442">
            <v>434.75</v>
          </cell>
        </row>
        <row r="443">
          <cell r="W443">
            <v>706.11</v>
          </cell>
          <cell r="AF443">
            <v>39968</v>
          </cell>
          <cell r="AG443">
            <v>1697</v>
          </cell>
          <cell r="AH443">
            <v>659.91614906832297</v>
          </cell>
          <cell r="AM443">
            <v>644</v>
          </cell>
          <cell r="AO443">
            <v>454734.84</v>
          </cell>
          <cell r="AQ443">
            <v>424986</v>
          </cell>
          <cell r="AU443">
            <v>0</v>
          </cell>
          <cell r="AW443">
            <v>0</v>
          </cell>
          <cell r="AY443">
            <v>245909.99999615501</v>
          </cell>
          <cell r="AZ443">
            <v>381.84782608098601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G443">
            <v>0</v>
          </cell>
          <cell r="BH443">
            <v>0</v>
          </cell>
          <cell r="BI443">
            <v>19226</v>
          </cell>
          <cell r="BJ443">
            <v>29.854037267080745</v>
          </cell>
          <cell r="BK443">
            <v>0</v>
          </cell>
          <cell r="BL443">
            <v>0</v>
          </cell>
          <cell r="BM443">
            <v>105310.6</v>
          </cell>
          <cell r="BN443">
            <v>163.52577639751553</v>
          </cell>
          <cell r="BO443">
            <v>0</v>
          </cell>
          <cell r="BP443">
            <v>0</v>
          </cell>
          <cell r="BY443">
            <v>1452.37</v>
          </cell>
          <cell r="CF443">
            <v>114.79052398</v>
          </cell>
          <cell r="CG443">
            <v>2142.25</v>
          </cell>
          <cell r="CJ443">
            <v>0</v>
          </cell>
          <cell r="CK443">
            <v>0</v>
          </cell>
          <cell r="CL443">
            <v>0</v>
          </cell>
          <cell r="CM443">
            <v>0</v>
          </cell>
          <cell r="CN443">
            <v>0</v>
          </cell>
          <cell r="CO443">
            <v>0</v>
          </cell>
          <cell r="CX443">
            <v>0</v>
          </cell>
          <cell r="CY443">
            <v>0</v>
          </cell>
          <cell r="DB443">
            <v>0</v>
          </cell>
          <cell r="DC443">
            <v>0</v>
          </cell>
          <cell r="DJ443" t="str">
            <v>НКРКП</v>
          </cell>
          <cell r="DL443">
            <v>40816</v>
          </cell>
          <cell r="DM443">
            <v>100</v>
          </cell>
          <cell r="DT443">
            <v>993.03</v>
          </cell>
        </row>
        <row r="444">
          <cell r="W444">
            <v>726.49</v>
          </cell>
          <cell r="AF444">
            <v>39968</v>
          </cell>
          <cell r="AG444">
            <v>1706</v>
          </cell>
          <cell r="AH444">
            <v>660.44555555555553</v>
          </cell>
          <cell r="AM444">
            <v>540</v>
          </cell>
          <cell r="AO444">
            <v>392304.6</v>
          </cell>
          <cell r="AQ444">
            <v>356640.6</v>
          </cell>
          <cell r="AU444">
            <v>0</v>
          </cell>
          <cell r="AW444">
            <v>0</v>
          </cell>
          <cell r="AY444">
            <v>208737</v>
          </cell>
          <cell r="AZ444">
            <v>386.55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G444">
            <v>0</v>
          </cell>
          <cell r="BH444">
            <v>0</v>
          </cell>
          <cell r="BI444">
            <v>13963</v>
          </cell>
          <cell r="BJ444">
            <v>25.857407407407408</v>
          </cell>
          <cell r="BK444">
            <v>0</v>
          </cell>
          <cell r="BL444">
            <v>0</v>
          </cell>
          <cell r="BM444">
            <v>81340.899999999994</v>
          </cell>
          <cell r="BN444">
            <v>150.63129629629628</v>
          </cell>
          <cell r="BO444">
            <v>0</v>
          </cell>
          <cell r="BP444">
            <v>0</v>
          </cell>
          <cell r="BY444">
            <v>1461.11</v>
          </cell>
          <cell r="CF444">
            <v>97.438025556259902</v>
          </cell>
          <cell r="CG444">
            <v>2142.2539999999999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X444">
            <v>0</v>
          </cell>
          <cell r="CY444">
            <v>0</v>
          </cell>
          <cell r="DB444">
            <v>0</v>
          </cell>
          <cell r="DC444">
            <v>0</v>
          </cell>
          <cell r="DJ444" t="str">
            <v>НКРКП</v>
          </cell>
          <cell r="DL444">
            <v>40816</v>
          </cell>
          <cell r="DM444">
            <v>100</v>
          </cell>
          <cell r="DT444">
            <v>999.9</v>
          </cell>
        </row>
        <row r="445">
          <cell r="W445">
            <v>285.32</v>
          </cell>
          <cell r="AF445">
            <v>39660</v>
          </cell>
          <cell r="AG445">
            <v>771</v>
          </cell>
          <cell r="AH445">
            <v>285.32005248717644</v>
          </cell>
          <cell r="AM445">
            <v>8383</v>
          </cell>
          <cell r="AO445">
            <v>2391837.56</v>
          </cell>
          <cell r="AQ445">
            <v>2391838</v>
          </cell>
          <cell r="AU445">
            <v>0</v>
          </cell>
          <cell r="AW445">
            <v>0</v>
          </cell>
          <cell r="AY445">
            <v>1027798.9989564001</v>
          </cell>
          <cell r="AZ445">
            <v>122.60515316192296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G445">
            <v>0</v>
          </cell>
          <cell r="BH445">
            <v>0</v>
          </cell>
          <cell r="BI445">
            <v>115862</v>
          </cell>
          <cell r="BJ445">
            <v>13.821066443993796</v>
          </cell>
          <cell r="BK445">
            <v>0</v>
          </cell>
          <cell r="BL445">
            <v>0</v>
          </cell>
          <cell r="BM445">
            <v>744067</v>
          </cell>
          <cell r="BN445">
            <v>88.759036144578317</v>
          </cell>
          <cell r="BO445">
            <v>0</v>
          </cell>
          <cell r="BP445">
            <v>0</v>
          </cell>
          <cell r="BY445">
            <v>1132.71</v>
          </cell>
          <cell r="CF445">
            <v>1413.13177</v>
          </cell>
          <cell r="CG445">
            <v>727.32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X445">
            <v>0</v>
          </cell>
          <cell r="CY445">
            <v>0</v>
          </cell>
          <cell r="DB445">
            <v>0</v>
          </cell>
          <cell r="DC445">
            <v>0</v>
          </cell>
          <cell r="DJ445" t="str">
            <v>НКРЕ</v>
          </cell>
          <cell r="DL445">
            <v>40526</v>
          </cell>
          <cell r="DM445">
            <v>1749</v>
          </cell>
          <cell r="DO445" t="str">
            <v>тариф на теплову енергію</v>
          </cell>
          <cell r="DT445">
            <v>392.23</v>
          </cell>
        </row>
        <row r="446">
          <cell r="W446">
            <v>684.77414409799997</v>
          </cell>
          <cell r="AF446">
            <v>39968</v>
          </cell>
          <cell r="AG446">
            <v>1689</v>
          </cell>
          <cell r="AH446">
            <v>622.52273888605009</v>
          </cell>
          <cell r="AM446">
            <v>1957</v>
          </cell>
          <cell r="AO446">
            <v>1340102.999999786</v>
          </cell>
          <cell r="AQ446">
            <v>1218277</v>
          </cell>
          <cell r="AU446">
            <v>0</v>
          </cell>
          <cell r="AW446">
            <v>0</v>
          </cell>
          <cell r="AY446">
            <v>730280.99999376503</v>
          </cell>
          <cell r="AZ446">
            <v>373.16351558189319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G446">
            <v>0</v>
          </cell>
          <cell r="BH446">
            <v>0</v>
          </cell>
          <cell r="BI446">
            <v>44634</v>
          </cell>
          <cell r="BJ446">
            <v>22.807358201328565</v>
          </cell>
          <cell r="BK446">
            <v>0</v>
          </cell>
          <cell r="BL446">
            <v>0</v>
          </cell>
          <cell r="BM446">
            <v>290721.37162300001</v>
          </cell>
          <cell r="BN446">
            <v>148.55460992488503</v>
          </cell>
          <cell r="BO446">
            <v>0</v>
          </cell>
          <cell r="BP446">
            <v>0</v>
          </cell>
          <cell r="BY446">
            <v>1163.56</v>
          </cell>
          <cell r="CF446">
            <v>340.89438674000002</v>
          </cell>
          <cell r="CG446">
            <v>2142.25</v>
          </cell>
          <cell r="CJ446">
            <v>0</v>
          </cell>
          <cell r="CK446">
            <v>0</v>
          </cell>
          <cell r="CL446">
            <v>0</v>
          </cell>
          <cell r="CM446">
            <v>0</v>
          </cell>
          <cell r="CN446">
            <v>0</v>
          </cell>
          <cell r="CO446">
            <v>0</v>
          </cell>
          <cell r="CX446">
            <v>0</v>
          </cell>
          <cell r="CY446">
            <v>0</v>
          </cell>
          <cell r="DB446">
            <v>0</v>
          </cell>
          <cell r="DC446">
            <v>0</v>
          </cell>
          <cell r="DJ446" t="str">
            <v>НКРКП</v>
          </cell>
          <cell r="DL446">
            <v>40816</v>
          </cell>
          <cell r="DM446">
            <v>100</v>
          </cell>
          <cell r="DT446">
            <v>963.66</v>
          </cell>
        </row>
        <row r="447">
          <cell r="W447">
            <v>669.64680851000003</v>
          </cell>
          <cell r="AF447">
            <v>39968</v>
          </cell>
          <cell r="AG447">
            <v>1690</v>
          </cell>
          <cell r="AH447">
            <v>608.77021276595747</v>
          </cell>
          <cell r="AM447">
            <v>235</v>
          </cell>
          <cell r="AO447">
            <v>157366.99999985</v>
          </cell>
          <cell r="AQ447">
            <v>143061</v>
          </cell>
          <cell r="AU447">
            <v>0</v>
          </cell>
          <cell r="AW447">
            <v>0</v>
          </cell>
          <cell r="AY447">
            <v>84571.999999299995</v>
          </cell>
          <cell r="AZ447">
            <v>359.88085106085106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G447">
            <v>0</v>
          </cell>
          <cell r="BH447">
            <v>0</v>
          </cell>
          <cell r="BI447">
            <v>5368</v>
          </cell>
          <cell r="BJ447">
            <v>22.842553191489362</v>
          </cell>
          <cell r="BK447">
            <v>0</v>
          </cell>
          <cell r="BL447">
            <v>0</v>
          </cell>
          <cell r="BM447">
            <v>34910.3333298</v>
          </cell>
          <cell r="BN447">
            <v>148.55460991404254</v>
          </cell>
          <cell r="BO447">
            <v>0</v>
          </cell>
          <cell r="BP447">
            <v>0</v>
          </cell>
          <cell r="BY447">
            <v>1163.56</v>
          </cell>
          <cell r="CF447">
            <v>39.478118799999997</v>
          </cell>
          <cell r="CG447">
            <v>2142.25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X447">
            <v>0</v>
          </cell>
          <cell r="CY447">
            <v>0</v>
          </cell>
          <cell r="DB447">
            <v>0</v>
          </cell>
          <cell r="DC447">
            <v>0</v>
          </cell>
          <cell r="DJ447" t="str">
            <v>НКРКП</v>
          </cell>
          <cell r="DL447">
            <v>40816</v>
          </cell>
          <cell r="DM447">
            <v>100</v>
          </cell>
          <cell r="DT447">
            <v>940.06</v>
          </cell>
        </row>
        <row r="448">
          <cell r="W448">
            <v>394.55</v>
          </cell>
          <cell r="AF448">
            <v>39968</v>
          </cell>
          <cell r="AG448">
            <v>1685</v>
          </cell>
          <cell r="AH448">
            <v>394.54999999999956</v>
          </cell>
          <cell r="AM448">
            <v>5597.1322146240082</v>
          </cell>
          <cell r="AO448">
            <v>2208348.5152799026</v>
          </cell>
          <cell r="AQ448">
            <v>2208348.5152798998</v>
          </cell>
          <cell r="AU448">
            <v>0</v>
          </cell>
          <cell r="AW448">
            <v>0</v>
          </cell>
          <cell r="AY448">
            <v>728300</v>
          </cell>
          <cell r="AZ448">
            <v>130.12020657598922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G448">
            <v>0</v>
          </cell>
          <cell r="BH448">
            <v>0</v>
          </cell>
          <cell r="BI448">
            <v>411604</v>
          </cell>
          <cell r="BJ448">
            <v>73.538373620078914</v>
          </cell>
          <cell r="BK448">
            <v>0</v>
          </cell>
          <cell r="BL448">
            <v>0</v>
          </cell>
          <cell r="BM448">
            <v>673297.2</v>
          </cell>
          <cell r="BN448">
            <v>120.29324557330101</v>
          </cell>
          <cell r="BO448">
            <v>0</v>
          </cell>
          <cell r="BP448">
            <v>0</v>
          </cell>
          <cell r="BY448">
            <v>1439.43</v>
          </cell>
          <cell r="CF448">
            <v>1001.3474124181927</v>
          </cell>
          <cell r="CG448">
            <v>727.32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X448">
            <v>0</v>
          </cell>
          <cell r="CY448">
            <v>0</v>
          </cell>
          <cell r="DB448">
            <v>0</v>
          </cell>
          <cell r="DC448">
            <v>0</v>
          </cell>
          <cell r="DJ448" t="str">
            <v>НКРЕ</v>
          </cell>
          <cell r="DL448">
            <v>40526</v>
          </cell>
          <cell r="DM448">
            <v>1749</v>
          </cell>
          <cell r="DO448" t="str">
            <v>тариф на теплову енергію</v>
          </cell>
          <cell r="DT448">
            <v>434.01</v>
          </cell>
        </row>
        <row r="449">
          <cell r="W449">
            <v>759.30345136699998</v>
          </cell>
          <cell r="AF449">
            <v>39968</v>
          </cell>
          <cell r="AG449">
            <v>1686</v>
          </cell>
          <cell r="AH449">
            <v>660.26400717167189</v>
          </cell>
          <cell r="AM449">
            <v>2231</v>
          </cell>
          <cell r="AO449">
            <v>1694005.9999997769</v>
          </cell>
          <cell r="AQ449">
            <v>1473049</v>
          </cell>
          <cell r="AU449">
            <v>0</v>
          </cell>
          <cell r="AW449">
            <v>0</v>
          </cell>
          <cell r="AY449">
            <v>854918.99998527009</v>
          </cell>
          <cell r="AZ449">
            <v>383.19991034749893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G449">
            <v>0</v>
          </cell>
          <cell r="BH449">
            <v>0</v>
          </cell>
          <cell r="BI449">
            <v>164040</v>
          </cell>
          <cell r="BJ449">
            <v>73.527566113850298</v>
          </cell>
          <cell r="BK449">
            <v>0</v>
          </cell>
          <cell r="BL449">
            <v>0</v>
          </cell>
          <cell r="BM449">
            <v>268370.43</v>
          </cell>
          <cell r="BN449">
            <v>120.29154190945764</v>
          </cell>
          <cell r="BO449">
            <v>0</v>
          </cell>
          <cell r="BP449">
            <v>0</v>
          </cell>
          <cell r="BY449">
            <v>1439.43</v>
          </cell>
          <cell r="CF449">
            <v>399.07527132000001</v>
          </cell>
          <cell r="CG449">
            <v>2142.25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X449">
            <v>0</v>
          </cell>
          <cell r="CY449">
            <v>0</v>
          </cell>
          <cell r="DB449">
            <v>0</v>
          </cell>
          <cell r="DC449">
            <v>0</v>
          </cell>
          <cell r="DJ449" t="str">
            <v>НКРКП</v>
          </cell>
          <cell r="DL449">
            <v>40816</v>
          </cell>
          <cell r="DM449">
            <v>100</v>
          </cell>
          <cell r="DT449">
            <v>999.9</v>
          </cell>
        </row>
        <row r="450">
          <cell r="W450">
            <v>789.25</v>
          </cell>
          <cell r="AF450">
            <v>39968</v>
          </cell>
          <cell r="AG450">
            <v>1687</v>
          </cell>
          <cell r="AH450">
            <v>657.68977954682316</v>
          </cell>
          <cell r="AM450">
            <v>132.00448402865766</v>
          </cell>
          <cell r="AO450">
            <v>104184.53901961805</v>
          </cell>
          <cell r="AQ450">
            <v>86818</v>
          </cell>
          <cell r="AU450">
            <v>0</v>
          </cell>
          <cell r="AW450">
            <v>0</v>
          </cell>
          <cell r="AY450">
            <v>50420.470724432016</v>
          </cell>
          <cell r="AZ450">
            <v>381.96028790571938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G450">
            <v>0</v>
          </cell>
          <cell r="BH450">
            <v>0</v>
          </cell>
          <cell r="BI450">
            <v>9675</v>
          </cell>
          <cell r="BJ450">
            <v>73.292964789738477</v>
          </cell>
          <cell r="BK450">
            <v>0</v>
          </cell>
          <cell r="BL450">
            <v>0</v>
          </cell>
          <cell r="BM450">
            <v>15772.37</v>
          </cell>
          <cell r="BN450">
            <v>119.48359266777544</v>
          </cell>
          <cell r="BO450">
            <v>0</v>
          </cell>
          <cell r="BP450">
            <v>0</v>
          </cell>
          <cell r="BY450">
            <v>1439.43</v>
          </cell>
          <cell r="CF450">
            <v>23.536221600855182</v>
          </cell>
          <cell r="CG450">
            <v>2142.25</v>
          </cell>
          <cell r="CJ450">
            <v>0</v>
          </cell>
          <cell r="CK450">
            <v>0</v>
          </cell>
          <cell r="CL450">
            <v>0</v>
          </cell>
          <cell r="CM450">
            <v>0</v>
          </cell>
          <cell r="CN450">
            <v>0</v>
          </cell>
          <cell r="CO450">
            <v>0</v>
          </cell>
          <cell r="CX450">
            <v>0</v>
          </cell>
          <cell r="CY450">
            <v>0</v>
          </cell>
          <cell r="DB450">
            <v>0</v>
          </cell>
          <cell r="DC450">
            <v>0</v>
          </cell>
          <cell r="DJ450" t="str">
            <v>НКРКП</v>
          </cell>
          <cell r="DL450">
            <v>40816</v>
          </cell>
          <cell r="DM450">
            <v>100</v>
          </cell>
          <cell r="DT450">
            <v>999.9</v>
          </cell>
        </row>
        <row r="451">
          <cell r="W451">
            <v>661.25130434699997</v>
          </cell>
          <cell r="AF451">
            <v>39968</v>
          </cell>
          <cell r="AG451">
            <v>1701</v>
          </cell>
          <cell r="AH451">
            <v>629.76347826086953</v>
          </cell>
          <cell r="AM451">
            <v>1150</v>
          </cell>
          <cell r="AO451">
            <v>760438.99999904993</v>
          </cell>
          <cell r="AQ451">
            <v>724228</v>
          </cell>
          <cell r="AU451">
            <v>0</v>
          </cell>
          <cell r="AW451">
            <v>0</v>
          </cell>
          <cell r="AY451">
            <v>439570.00000000006</v>
          </cell>
          <cell r="AZ451">
            <v>382.2347826086957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G451">
            <v>0</v>
          </cell>
          <cell r="BH451">
            <v>0</v>
          </cell>
          <cell r="BI451">
            <v>22263</v>
          </cell>
          <cell r="BJ451">
            <v>19.35913043478261</v>
          </cell>
          <cell r="BK451">
            <v>0</v>
          </cell>
          <cell r="BL451">
            <v>0</v>
          </cell>
          <cell r="BM451">
            <v>158415</v>
          </cell>
          <cell r="BN451">
            <v>137.75217391304349</v>
          </cell>
          <cell r="BO451">
            <v>0</v>
          </cell>
          <cell r="BP451">
            <v>0</v>
          </cell>
          <cell r="BY451">
            <v>1326.12</v>
          </cell>
          <cell r="CF451">
            <v>205.19080406115069</v>
          </cell>
          <cell r="CG451">
            <v>2142.25</v>
          </cell>
          <cell r="CJ451">
            <v>0</v>
          </cell>
          <cell r="CK451">
            <v>0</v>
          </cell>
          <cell r="CL451">
            <v>0</v>
          </cell>
          <cell r="CM451">
            <v>0</v>
          </cell>
          <cell r="CN451">
            <v>0</v>
          </cell>
          <cell r="CO451">
            <v>0</v>
          </cell>
          <cell r="CX451">
            <v>0</v>
          </cell>
          <cell r="CY451">
            <v>0</v>
          </cell>
          <cell r="DB451">
            <v>0</v>
          </cell>
          <cell r="DC451">
            <v>0</v>
          </cell>
          <cell r="DJ451" t="str">
            <v>НКРКП</v>
          </cell>
          <cell r="DL451">
            <v>40816</v>
          </cell>
          <cell r="DM451">
            <v>100</v>
          </cell>
          <cell r="DT451">
            <v>948.46</v>
          </cell>
        </row>
        <row r="452">
          <cell r="W452">
            <v>328.17806894099999</v>
          </cell>
          <cell r="AF452">
            <v>39968</v>
          </cell>
          <cell r="AG452">
            <v>1713</v>
          </cell>
          <cell r="AH452">
            <v>328.17806894125926</v>
          </cell>
          <cell r="AM452">
            <v>11372</v>
          </cell>
          <cell r="AO452">
            <v>3732040.9999970519</v>
          </cell>
          <cell r="AQ452">
            <v>3732041</v>
          </cell>
          <cell r="AU452">
            <v>0</v>
          </cell>
          <cell r="AW452">
            <v>0</v>
          </cell>
          <cell r="AY452">
            <v>1471058</v>
          </cell>
          <cell r="AZ452">
            <v>129.35789658811115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G452">
            <v>0</v>
          </cell>
          <cell r="BH452">
            <v>0</v>
          </cell>
          <cell r="BI452">
            <v>210328</v>
          </cell>
          <cell r="BJ452">
            <v>18.495251494899755</v>
          </cell>
          <cell r="BK452">
            <v>0</v>
          </cell>
          <cell r="BL452">
            <v>0</v>
          </cell>
          <cell r="BM452">
            <v>1309826</v>
          </cell>
          <cell r="BN452">
            <v>115.17991558213156</v>
          </cell>
          <cell r="BO452">
            <v>0</v>
          </cell>
          <cell r="BP452">
            <v>0</v>
          </cell>
          <cell r="BY452">
            <v>1452.37</v>
          </cell>
          <cell r="CF452">
            <v>2022.5732827366221</v>
          </cell>
          <cell r="CG452">
            <v>727.32</v>
          </cell>
          <cell r="CJ452">
            <v>0</v>
          </cell>
          <cell r="CK452">
            <v>0</v>
          </cell>
          <cell r="CL452">
            <v>0</v>
          </cell>
          <cell r="CM452">
            <v>0</v>
          </cell>
          <cell r="CN452">
            <v>0</v>
          </cell>
          <cell r="CO452">
            <v>0</v>
          </cell>
          <cell r="CX452">
            <v>0</v>
          </cell>
          <cell r="CY452">
            <v>0</v>
          </cell>
          <cell r="DB452">
            <v>0</v>
          </cell>
          <cell r="DC452">
            <v>0</v>
          </cell>
          <cell r="DJ452" t="str">
            <v>НКРЕ</v>
          </cell>
          <cell r="DL452">
            <v>40526</v>
          </cell>
          <cell r="DM452">
            <v>1749</v>
          </cell>
          <cell r="DO452" t="str">
            <v>тариф на теплову енергію</v>
          </cell>
          <cell r="DT452">
            <v>361</v>
          </cell>
        </row>
        <row r="453">
          <cell r="W453">
            <v>683.04</v>
          </cell>
          <cell r="AF453">
            <v>39968</v>
          </cell>
          <cell r="AG453">
            <v>1714</v>
          </cell>
          <cell r="AH453">
            <v>593.95000000000005</v>
          </cell>
          <cell r="AM453">
            <v>8700</v>
          </cell>
          <cell r="AO453">
            <v>5942448</v>
          </cell>
          <cell r="AQ453">
            <v>5167365</v>
          </cell>
          <cell r="AU453">
            <v>0</v>
          </cell>
          <cell r="AW453">
            <v>0</v>
          </cell>
          <cell r="AY453">
            <v>3327538</v>
          </cell>
          <cell r="AZ453">
            <v>382.47563218390803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G453">
            <v>0</v>
          </cell>
          <cell r="BH453">
            <v>0</v>
          </cell>
          <cell r="BI453">
            <v>160910</v>
          </cell>
          <cell r="BJ453">
            <v>18.495402298850575</v>
          </cell>
          <cell r="BK453">
            <v>0</v>
          </cell>
          <cell r="BL453">
            <v>0</v>
          </cell>
          <cell r="BM453">
            <v>1002066.2</v>
          </cell>
          <cell r="BN453">
            <v>115.18002298850574</v>
          </cell>
          <cell r="BO453">
            <v>0</v>
          </cell>
          <cell r="BP453">
            <v>0</v>
          </cell>
          <cell r="BY453">
            <v>1452.37</v>
          </cell>
          <cell r="CF453">
            <v>1553.2911658303185</v>
          </cell>
          <cell r="CG453">
            <v>2142.25</v>
          </cell>
          <cell r="CJ453">
            <v>0</v>
          </cell>
          <cell r="CK453">
            <v>0</v>
          </cell>
          <cell r="CL453">
            <v>0</v>
          </cell>
          <cell r="CM453">
            <v>0</v>
          </cell>
          <cell r="CN453">
            <v>0</v>
          </cell>
          <cell r="CO453">
            <v>0</v>
          </cell>
          <cell r="CX453">
            <v>0</v>
          </cell>
          <cell r="CY453">
            <v>0</v>
          </cell>
          <cell r="DB453">
            <v>0</v>
          </cell>
          <cell r="DC453">
            <v>0</v>
          </cell>
          <cell r="DJ453" t="str">
            <v>НКРКП</v>
          </cell>
          <cell r="DL453">
            <v>40816</v>
          </cell>
          <cell r="DM453">
            <v>100</v>
          </cell>
          <cell r="DT453">
            <v>970.44</v>
          </cell>
        </row>
        <row r="454">
          <cell r="W454">
            <v>685.07522123800004</v>
          </cell>
          <cell r="AF454">
            <v>39968</v>
          </cell>
          <cell r="AG454">
            <v>1715</v>
          </cell>
          <cell r="AH454">
            <v>595.71978823026734</v>
          </cell>
          <cell r="AM454">
            <v>225.99249287982579</v>
          </cell>
          <cell r="AO454">
            <v>154821.8570577738</v>
          </cell>
          <cell r="AQ454">
            <v>134628.20000000001</v>
          </cell>
          <cell r="AU454">
            <v>0</v>
          </cell>
          <cell r="AW454">
            <v>0</v>
          </cell>
          <cell r="AY454">
            <v>86795.000000000015</v>
          </cell>
          <cell r="AZ454">
            <v>384.06143006774255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G454">
            <v>0</v>
          </cell>
          <cell r="BH454">
            <v>0</v>
          </cell>
          <cell r="BI454">
            <v>4186</v>
          </cell>
          <cell r="BJ454">
            <v>18.522739170039404</v>
          </cell>
          <cell r="BK454">
            <v>0</v>
          </cell>
          <cell r="BL454">
            <v>0</v>
          </cell>
          <cell r="BM454">
            <v>26036.799999999999</v>
          </cell>
          <cell r="BN454">
            <v>115.21090664655564</v>
          </cell>
          <cell r="BO454">
            <v>0</v>
          </cell>
          <cell r="BP454">
            <v>0</v>
          </cell>
          <cell r="BY454">
            <v>1452.37</v>
          </cell>
          <cell r="CF454">
            <v>40.515812813630532</v>
          </cell>
          <cell r="CG454">
            <v>2142.25</v>
          </cell>
          <cell r="CJ454">
            <v>0</v>
          </cell>
          <cell r="CK454">
            <v>0</v>
          </cell>
          <cell r="CL454">
            <v>0</v>
          </cell>
          <cell r="CM454">
            <v>0</v>
          </cell>
          <cell r="CN454">
            <v>0</v>
          </cell>
          <cell r="CO454">
            <v>0</v>
          </cell>
          <cell r="CX454">
            <v>0</v>
          </cell>
          <cell r="CY454">
            <v>0</v>
          </cell>
          <cell r="DB454">
            <v>0</v>
          </cell>
          <cell r="DC454">
            <v>0</v>
          </cell>
          <cell r="DJ454" t="str">
            <v>НКРКП</v>
          </cell>
          <cell r="DL454">
            <v>40816</v>
          </cell>
          <cell r="DM454">
            <v>100</v>
          </cell>
          <cell r="DT454">
            <v>973.69</v>
          </cell>
        </row>
        <row r="455">
          <cell r="W455">
            <v>687.55809859099998</v>
          </cell>
          <cell r="AF455">
            <v>39968</v>
          </cell>
          <cell r="AG455">
            <v>1700</v>
          </cell>
          <cell r="AH455">
            <v>654.81748826291084</v>
          </cell>
          <cell r="AM455">
            <v>1704</v>
          </cell>
          <cell r="AO455">
            <v>1171598.999999064</v>
          </cell>
          <cell r="AQ455">
            <v>1115809</v>
          </cell>
          <cell r="AU455">
            <v>0</v>
          </cell>
          <cell r="AW455">
            <v>0</v>
          </cell>
          <cell r="AY455">
            <v>648916</v>
          </cell>
          <cell r="AZ455">
            <v>380.81924882629107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G455">
            <v>0</v>
          </cell>
          <cell r="BH455">
            <v>0</v>
          </cell>
          <cell r="BI455">
            <v>64467</v>
          </cell>
          <cell r="BJ455">
            <v>37.83274647887324</v>
          </cell>
          <cell r="BK455">
            <v>0</v>
          </cell>
          <cell r="BL455">
            <v>0</v>
          </cell>
          <cell r="BM455">
            <v>258841.46</v>
          </cell>
          <cell r="BN455">
            <v>151.90226525821595</v>
          </cell>
          <cell r="BO455">
            <v>0</v>
          </cell>
          <cell r="BP455">
            <v>0</v>
          </cell>
          <cell r="BY455">
            <v>1326.12</v>
          </cell>
          <cell r="CF455">
            <v>302.91329209942819</v>
          </cell>
          <cell r="CG455">
            <v>2142.25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X455">
            <v>0</v>
          </cell>
          <cell r="CY455">
            <v>0</v>
          </cell>
          <cell r="DB455">
            <v>0</v>
          </cell>
          <cell r="DC455">
            <v>0</v>
          </cell>
          <cell r="DJ455" t="str">
            <v>НКРКП</v>
          </cell>
          <cell r="DL455">
            <v>40816</v>
          </cell>
          <cell r="DM455">
            <v>100</v>
          </cell>
          <cell r="DT455">
            <v>973.74</v>
          </cell>
        </row>
        <row r="456">
          <cell r="W456">
            <v>632.943396226</v>
          </cell>
          <cell r="AF456">
            <v>39968</v>
          </cell>
          <cell r="AG456">
            <v>1717</v>
          </cell>
          <cell r="AH456">
            <v>602.80424528301887</v>
          </cell>
          <cell r="AM456">
            <v>424</v>
          </cell>
          <cell r="AO456">
            <v>268367.99999982398</v>
          </cell>
          <cell r="AQ456">
            <v>255589</v>
          </cell>
          <cell r="AU456">
            <v>0</v>
          </cell>
          <cell r="AW456">
            <v>0</v>
          </cell>
          <cell r="AY456">
            <v>162643</v>
          </cell>
          <cell r="AZ456">
            <v>383.59198113207549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G456">
            <v>0</v>
          </cell>
          <cell r="BH456">
            <v>0</v>
          </cell>
          <cell r="BI456">
            <v>7052</v>
          </cell>
          <cell r="BJ456">
            <v>16.632075471698112</v>
          </cell>
          <cell r="BK456">
            <v>0</v>
          </cell>
          <cell r="BL456">
            <v>0</v>
          </cell>
          <cell r="BM456">
            <v>48389.5</v>
          </cell>
          <cell r="BN456">
            <v>114.12617924528301</v>
          </cell>
          <cell r="BO456">
            <v>0</v>
          </cell>
          <cell r="BP456">
            <v>0</v>
          </cell>
          <cell r="BY456">
            <v>1475.92</v>
          </cell>
          <cell r="CF456">
            <v>75.921577780371109</v>
          </cell>
          <cell r="CG456">
            <v>2142.25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X456">
            <v>0</v>
          </cell>
          <cell r="CY456">
            <v>0</v>
          </cell>
          <cell r="DB456">
            <v>0</v>
          </cell>
          <cell r="DC456">
            <v>0</v>
          </cell>
          <cell r="DJ456" t="str">
            <v>НКРКП</v>
          </cell>
          <cell r="DL456">
            <v>40816</v>
          </cell>
          <cell r="DM456">
            <v>100</v>
          </cell>
          <cell r="DT456">
            <v>921.16</v>
          </cell>
        </row>
        <row r="457">
          <cell r="W457">
            <v>721.81283422399997</v>
          </cell>
          <cell r="AF457">
            <v>39968</v>
          </cell>
          <cell r="AG457">
            <v>1703</v>
          </cell>
          <cell r="AH457">
            <v>644.4763814616756</v>
          </cell>
          <cell r="AM457">
            <v>2244</v>
          </cell>
          <cell r="AO457">
            <v>1619747.9999986559</v>
          </cell>
          <cell r="AQ457">
            <v>1446205</v>
          </cell>
          <cell r="AU457">
            <v>0</v>
          </cell>
          <cell r="AW457">
            <v>0</v>
          </cell>
          <cell r="AY457">
            <v>848451.99999980745</v>
          </cell>
          <cell r="AZ457">
            <v>378.09803921560047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G457">
            <v>0</v>
          </cell>
          <cell r="BH457">
            <v>0</v>
          </cell>
          <cell r="BI457">
            <v>49481</v>
          </cell>
          <cell r="BJ457">
            <v>22.05035650623886</v>
          </cell>
          <cell r="BK457">
            <v>0</v>
          </cell>
          <cell r="BL457">
            <v>0</v>
          </cell>
          <cell r="BM457">
            <v>359705.7</v>
          </cell>
          <cell r="BN457">
            <v>160.29665775401071</v>
          </cell>
          <cell r="BO457">
            <v>0</v>
          </cell>
          <cell r="BP457">
            <v>0</v>
          </cell>
          <cell r="BY457">
            <v>1113.7066870132981</v>
          </cell>
          <cell r="CF457">
            <v>396.05648266999998</v>
          </cell>
          <cell r="CG457">
            <v>2142.25</v>
          </cell>
          <cell r="CJ457">
            <v>0</v>
          </cell>
          <cell r="CK457">
            <v>0</v>
          </cell>
          <cell r="CL457">
            <v>0</v>
          </cell>
          <cell r="CM457">
            <v>0</v>
          </cell>
          <cell r="CN457">
            <v>0</v>
          </cell>
          <cell r="CO457">
            <v>0</v>
          </cell>
          <cell r="CX457">
            <v>0</v>
          </cell>
          <cell r="CY457">
            <v>0</v>
          </cell>
          <cell r="DB457">
            <v>0</v>
          </cell>
          <cell r="DC457">
            <v>0</v>
          </cell>
          <cell r="DJ457" t="str">
            <v>НКРКП</v>
          </cell>
          <cell r="DL457">
            <v>40816</v>
          </cell>
          <cell r="DM457">
            <v>100</v>
          </cell>
          <cell r="DT457">
            <v>999.9</v>
          </cell>
        </row>
        <row r="458">
          <cell r="W458">
            <v>197.7</v>
          </cell>
          <cell r="AF458">
            <v>39987</v>
          </cell>
          <cell r="AG458" t="str">
            <v xml:space="preserve">  10-09</v>
          </cell>
          <cell r="AH458">
            <v>233.69391690172498</v>
          </cell>
          <cell r="AM458">
            <v>125039.9</v>
          </cell>
          <cell r="AO458">
            <v>24720388.229999997</v>
          </cell>
          <cell r="AQ458">
            <v>29221064</v>
          </cell>
          <cell r="AU458">
            <v>21043605</v>
          </cell>
          <cell r="AW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G458">
            <v>0</v>
          </cell>
          <cell r="BH458">
            <v>0</v>
          </cell>
          <cell r="BI458">
            <v>1841839.2</v>
          </cell>
          <cell r="BJ458">
            <v>14.730011780239748</v>
          </cell>
          <cell r="BK458">
            <v>0</v>
          </cell>
          <cell r="BL458">
            <v>0</v>
          </cell>
          <cell r="BM458">
            <v>3958767</v>
          </cell>
          <cell r="BN458">
            <v>31.660030118386214</v>
          </cell>
          <cell r="BO458">
            <v>0</v>
          </cell>
          <cell r="BP458">
            <v>0</v>
          </cell>
          <cell r="BY458">
            <v>2323.1999999999998</v>
          </cell>
          <cell r="CF458">
            <v>0</v>
          </cell>
          <cell r="CG458">
            <v>0</v>
          </cell>
          <cell r="CJ458">
            <v>143300</v>
          </cell>
          <cell r="CK458">
            <v>146.85</v>
          </cell>
          <cell r="CL458">
            <v>228.21</v>
          </cell>
          <cell r="CM458">
            <v>0</v>
          </cell>
          <cell r="CN458">
            <v>0</v>
          </cell>
          <cell r="CO458">
            <v>0</v>
          </cell>
          <cell r="CX458">
            <v>0</v>
          </cell>
          <cell r="CY458">
            <v>0</v>
          </cell>
          <cell r="DB458">
            <v>0</v>
          </cell>
          <cell r="DC458">
            <v>0</v>
          </cell>
          <cell r="DJ458" t="str">
            <v>НКРЕ</v>
          </cell>
          <cell r="DL458">
            <v>40633</v>
          </cell>
          <cell r="DM458">
            <v>472</v>
          </cell>
          <cell r="DO458" t="str">
            <v>тариф на теплову енергію</v>
          </cell>
          <cell r="DT458">
            <v>217.47</v>
          </cell>
        </row>
        <row r="459">
          <cell r="W459">
            <v>518.84</v>
          </cell>
          <cell r="AF459">
            <v>39987</v>
          </cell>
          <cell r="AG459" t="str">
            <v xml:space="preserve">  11-09</v>
          </cell>
          <cell r="AH459">
            <v>479.22479400749063</v>
          </cell>
          <cell r="AM459">
            <v>13350</v>
          </cell>
          <cell r="AO459">
            <v>6926514</v>
          </cell>
          <cell r="AQ459">
            <v>6397651</v>
          </cell>
          <cell r="AU459">
            <v>5524565.5700000003</v>
          </cell>
          <cell r="AW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G459">
            <v>0</v>
          </cell>
          <cell r="BH459">
            <v>0</v>
          </cell>
          <cell r="BI459">
            <v>196645.5</v>
          </cell>
          <cell r="BJ459">
            <v>14.73</v>
          </cell>
          <cell r="BK459">
            <v>0</v>
          </cell>
          <cell r="BL459">
            <v>0</v>
          </cell>
          <cell r="BM459">
            <v>422661</v>
          </cell>
          <cell r="BN459">
            <v>31.66</v>
          </cell>
          <cell r="BO459">
            <v>0</v>
          </cell>
          <cell r="BP459">
            <v>0</v>
          </cell>
          <cell r="BY459">
            <v>2323.1999999999998</v>
          </cell>
          <cell r="CF459">
            <v>0</v>
          </cell>
          <cell r="CG459">
            <v>0</v>
          </cell>
          <cell r="CJ459">
            <v>15349</v>
          </cell>
          <cell r="CK459">
            <v>359.93</v>
          </cell>
          <cell r="CL459">
            <v>633.44000000000005</v>
          </cell>
          <cell r="CM459">
            <v>0</v>
          </cell>
          <cell r="CN459">
            <v>0</v>
          </cell>
          <cell r="CO459">
            <v>0</v>
          </cell>
          <cell r="CX459">
            <v>0</v>
          </cell>
          <cell r="CY459">
            <v>0</v>
          </cell>
          <cell r="DB459">
            <v>0</v>
          </cell>
          <cell r="DC459">
            <v>0</v>
          </cell>
          <cell r="DJ459" t="str">
            <v>НКРКП</v>
          </cell>
          <cell r="DL459">
            <v>40816</v>
          </cell>
          <cell r="DM459">
            <v>145</v>
          </cell>
          <cell r="DT459">
            <v>792.41</v>
          </cell>
        </row>
        <row r="460">
          <cell r="W460">
            <v>532.74</v>
          </cell>
          <cell r="AF460">
            <v>39987</v>
          </cell>
          <cell r="AG460" t="str">
            <v xml:space="preserve">  11-09</v>
          </cell>
          <cell r="AH460">
            <v>479.28483754736902</v>
          </cell>
          <cell r="AM460">
            <v>1609.7</v>
          </cell>
          <cell r="AO460">
            <v>857551.5780000001</v>
          </cell>
          <cell r="AQ460">
            <v>771504.80299999996</v>
          </cell>
          <cell r="AU460">
            <v>666230.43000000005</v>
          </cell>
          <cell r="AW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G460">
            <v>0</v>
          </cell>
          <cell r="BH460">
            <v>0</v>
          </cell>
          <cell r="BI460">
            <v>23715.3</v>
          </cell>
          <cell r="BJ460">
            <v>14.732745232030812</v>
          </cell>
          <cell r="BK460">
            <v>0</v>
          </cell>
          <cell r="BL460">
            <v>0</v>
          </cell>
          <cell r="BM460">
            <v>50973</v>
          </cell>
          <cell r="BN460">
            <v>31.66614897185811</v>
          </cell>
          <cell r="BO460">
            <v>0</v>
          </cell>
          <cell r="BP460">
            <v>0</v>
          </cell>
          <cell r="BY460">
            <v>2323.1999999999998</v>
          </cell>
          <cell r="CF460">
            <v>0</v>
          </cell>
          <cell r="CG460">
            <v>0</v>
          </cell>
          <cell r="CJ460">
            <v>1851</v>
          </cell>
          <cell r="CK460">
            <v>359.93</v>
          </cell>
          <cell r="CL460">
            <v>633.44000000000005</v>
          </cell>
          <cell r="CM460">
            <v>0</v>
          </cell>
          <cell r="CN460">
            <v>0</v>
          </cell>
          <cell r="CO460">
            <v>0</v>
          </cell>
          <cell r="CX460">
            <v>0</v>
          </cell>
          <cell r="CY460">
            <v>0</v>
          </cell>
          <cell r="DB460">
            <v>0</v>
          </cell>
          <cell r="DC460">
            <v>0</v>
          </cell>
          <cell r="DJ460" t="str">
            <v>НКРКП</v>
          </cell>
          <cell r="DL460">
            <v>40816</v>
          </cell>
          <cell r="DM460">
            <v>145</v>
          </cell>
          <cell r="DT460">
            <v>806.31</v>
          </cell>
        </row>
        <row r="461">
          <cell r="W461">
            <v>170.83</v>
          </cell>
          <cell r="AF461">
            <v>39605</v>
          </cell>
          <cell r="AG461" t="str">
            <v>4/5-6/1731</v>
          </cell>
          <cell r="AH461">
            <v>167.40061205507075</v>
          </cell>
          <cell r="AM461">
            <v>1408370</v>
          </cell>
          <cell r="AO461">
            <v>240591847.10000002</v>
          </cell>
          <cell r="AQ461">
            <v>235762000</v>
          </cell>
          <cell r="AU461">
            <v>0</v>
          </cell>
          <cell r="AW461">
            <v>1134936.3625</v>
          </cell>
          <cell r="AY461">
            <v>154866935.59999999</v>
          </cell>
          <cell r="AZ461">
            <v>109.96182508857757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G461">
            <v>12449000</v>
          </cell>
          <cell r="BH461">
            <v>8.8392964916889731</v>
          </cell>
          <cell r="BI461">
            <v>10916000</v>
          </cell>
          <cell r="BJ461">
            <v>7.750804121076138</v>
          </cell>
          <cell r="BK461">
            <v>0</v>
          </cell>
          <cell r="BL461">
            <v>0</v>
          </cell>
          <cell r="BM461">
            <v>42313000</v>
          </cell>
          <cell r="BN461">
            <v>30.043951518422006</v>
          </cell>
          <cell r="BO461">
            <v>0</v>
          </cell>
          <cell r="BP461">
            <v>0</v>
          </cell>
          <cell r="BY461">
            <v>1918</v>
          </cell>
          <cell r="CF461">
            <v>226460</v>
          </cell>
          <cell r="CG461">
            <v>683.86</v>
          </cell>
          <cell r="CJ461">
            <v>0</v>
          </cell>
          <cell r="CK461">
            <v>0</v>
          </cell>
          <cell r="CL461">
            <v>0</v>
          </cell>
          <cell r="CM461">
            <v>12299.5</v>
          </cell>
          <cell r="CN461">
            <v>92.275000000000006</v>
          </cell>
          <cell r="CO461">
            <v>92.275000000000006</v>
          </cell>
          <cell r="CX461">
            <v>0</v>
          </cell>
          <cell r="CY461">
            <v>0</v>
          </cell>
          <cell r="DB461">
            <v>0</v>
          </cell>
          <cell r="DC461">
            <v>0</v>
          </cell>
          <cell r="DJ461" t="str">
            <v>НКРЕ</v>
          </cell>
          <cell r="DL461">
            <v>40526</v>
          </cell>
          <cell r="DM461">
            <v>1845</v>
          </cell>
          <cell r="DO461" t="str">
            <v>тариф на теплову енергію</v>
          </cell>
          <cell r="DT461">
            <v>213.54</v>
          </cell>
        </row>
        <row r="462">
          <cell r="W462">
            <v>443.33</v>
          </cell>
          <cell r="AF462">
            <v>39849</v>
          </cell>
          <cell r="AG462" t="str">
            <v>6/1/1-34</v>
          </cell>
          <cell r="AH462">
            <v>422.39629739629737</v>
          </cell>
          <cell r="AM462">
            <v>161616</v>
          </cell>
          <cell r="AO462">
            <v>71649221.280000001</v>
          </cell>
          <cell r="AQ462">
            <v>68266000</v>
          </cell>
          <cell r="AU462">
            <v>0</v>
          </cell>
          <cell r="AW462">
            <v>0</v>
          </cell>
          <cell r="AY462">
            <v>56071679.950000003</v>
          </cell>
          <cell r="AZ462">
            <v>346.94386663449166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G462">
            <v>2628542.44</v>
          </cell>
          <cell r="BH462">
            <v>16.264122611622611</v>
          </cell>
          <cell r="BI462">
            <v>1752000</v>
          </cell>
          <cell r="BJ462">
            <v>10.84051084051084</v>
          </cell>
          <cell r="BK462">
            <v>0</v>
          </cell>
          <cell r="BL462">
            <v>0</v>
          </cell>
          <cell r="BM462">
            <v>6116261.1699999999</v>
          </cell>
          <cell r="BN462">
            <v>37.844403833778834</v>
          </cell>
          <cell r="BO462">
            <v>0</v>
          </cell>
          <cell r="BP462">
            <v>0</v>
          </cell>
          <cell r="BY462">
            <v>3313</v>
          </cell>
          <cell r="CF462">
            <v>26174.2</v>
          </cell>
          <cell r="CG462">
            <v>2142.25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X462">
            <v>0</v>
          </cell>
          <cell r="CY462">
            <v>0</v>
          </cell>
          <cell r="DB462">
            <v>0</v>
          </cell>
          <cell r="DC462">
            <v>0</v>
          </cell>
          <cell r="DJ462" t="str">
            <v>НКРКП</v>
          </cell>
          <cell r="DL462">
            <v>40816</v>
          </cell>
          <cell r="DM462">
            <v>11</v>
          </cell>
          <cell r="DT462">
            <v>704.02</v>
          </cell>
        </row>
        <row r="463">
          <cell r="W463">
            <v>443.33</v>
          </cell>
          <cell r="AF463">
            <v>39849</v>
          </cell>
          <cell r="AG463" t="str">
            <v>6/1/1-34</v>
          </cell>
          <cell r="AH463">
            <v>422.39767559373422</v>
          </cell>
          <cell r="AM463">
            <v>79160</v>
          </cell>
          <cell r="AO463">
            <v>35094002.799999997</v>
          </cell>
          <cell r="AQ463">
            <v>33437000</v>
          </cell>
          <cell r="AU463">
            <v>0</v>
          </cell>
          <cell r="AW463">
            <v>0</v>
          </cell>
          <cell r="AY463">
            <v>27463645</v>
          </cell>
          <cell r="AZ463">
            <v>346.93841586659931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G463">
            <v>1287457.557</v>
          </cell>
          <cell r="BH463">
            <v>16.263991371905004</v>
          </cell>
          <cell r="BI463">
            <v>858000</v>
          </cell>
          <cell r="BJ463">
            <v>10.838807478524508</v>
          </cell>
          <cell r="BK463">
            <v>0</v>
          </cell>
          <cell r="BL463">
            <v>0</v>
          </cell>
          <cell r="BM463">
            <v>2995738.83</v>
          </cell>
          <cell r="BN463">
            <v>37.844098408287017</v>
          </cell>
          <cell r="BO463">
            <v>0</v>
          </cell>
          <cell r="BP463">
            <v>0</v>
          </cell>
          <cell r="BY463">
            <v>3313</v>
          </cell>
          <cell r="CF463">
            <v>12820</v>
          </cell>
          <cell r="CG463">
            <v>2142.25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X463">
            <v>0</v>
          </cell>
          <cell r="CY463">
            <v>0</v>
          </cell>
          <cell r="DB463">
            <v>0</v>
          </cell>
          <cell r="DC463">
            <v>0</v>
          </cell>
          <cell r="DJ463" t="str">
            <v>НКРКП</v>
          </cell>
          <cell r="DL463">
            <v>40816</v>
          </cell>
          <cell r="DM463">
            <v>11</v>
          </cell>
          <cell r="DT463">
            <v>704.02</v>
          </cell>
        </row>
        <row r="464">
          <cell r="W464">
            <v>175.95</v>
          </cell>
          <cell r="AF464">
            <v>39742</v>
          </cell>
          <cell r="AH464">
            <v>159.95216191352347</v>
          </cell>
          <cell r="AM464">
            <v>108700</v>
          </cell>
          <cell r="AO464">
            <v>19125765</v>
          </cell>
          <cell r="AQ464">
            <v>17386800</v>
          </cell>
          <cell r="AU464">
            <v>0</v>
          </cell>
          <cell r="AW464">
            <v>0</v>
          </cell>
          <cell r="AY464">
            <v>11685123.120000001</v>
          </cell>
          <cell r="AZ464">
            <v>107.49883275068999</v>
          </cell>
          <cell r="BA464">
            <v>0</v>
          </cell>
          <cell r="BB464">
            <v>0</v>
          </cell>
          <cell r="BC464">
            <v>1679800</v>
          </cell>
          <cell r="BD464">
            <v>15.453541858325668</v>
          </cell>
          <cell r="BG464">
            <v>1260500</v>
          </cell>
          <cell r="BH464">
            <v>11.596136154553818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1954999.9225352113</v>
          </cell>
          <cell r="BN464">
            <v>17.985279876128899</v>
          </cell>
          <cell r="BO464">
            <v>0</v>
          </cell>
          <cell r="BP464">
            <v>0</v>
          </cell>
          <cell r="BY464">
            <v>2878</v>
          </cell>
          <cell r="CF464">
            <v>16066</v>
          </cell>
          <cell r="CG464">
            <v>727.32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X464">
            <v>0</v>
          </cell>
          <cell r="CY464">
            <v>0</v>
          </cell>
          <cell r="DB464">
            <v>15.453386454183256</v>
          </cell>
          <cell r="DC464">
            <v>28.15</v>
          </cell>
          <cell r="DJ464" t="str">
            <v>НКРЕ</v>
          </cell>
          <cell r="DL464">
            <v>40526</v>
          </cell>
          <cell r="DM464">
            <v>1856</v>
          </cell>
          <cell r="DO464" t="str">
            <v>тариф на теплову енергію</v>
          </cell>
          <cell r="DT464">
            <v>219.94</v>
          </cell>
        </row>
        <row r="465">
          <cell r="W465">
            <v>409.2</v>
          </cell>
          <cell r="AF465">
            <v>39861</v>
          </cell>
          <cell r="AH465">
            <v>372.07462686567163</v>
          </cell>
          <cell r="AM465">
            <v>6700</v>
          </cell>
          <cell r="AO465">
            <v>2741640</v>
          </cell>
          <cell r="AQ465">
            <v>2492900</v>
          </cell>
          <cell r="AU465">
            <v>0</v>
          </cell>
          <cell r="AW465">
            <v>0</v>
          </cell>
          <cell r="AY465">
            <v>2121406</v>
          </cell>
          <cell r="AZ465">
            <v>316.62776119402986</v>
          </cell>
          <cell r="BA465">
            <v>0</v>
          </cell>
          <cell r="BB465">
            <v>0</v>
          </cell>
          <cell r="BC465">
            <v>108000</v>
          </cell>
          <cell r="BD465">
            <v>16.119402985074625</v>
          </cell>
          <cell r="BG465">
            <v>80250.399999999994</v>
          </cell>
          <cell r="BH465">
            <v>11.977671641791044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122959.57271095153</v>
          </cell>
          <cell r="BN465">
            <v>18.352175031485302</v>
          </cell>
          <cell r="BO465">
            <v>0</v>
          </cell>
          <cell r="BP465">
            <v>0</v>
          </cell>
          <cell r="BY465">
            <v>2878</v>
          </cell>
          <cell r="CF465">
            <v>990.27004317890066</v>
          </cell>
          <cell r="CG465">
            <v>2142.25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X465">
            <v>0</v>
          </cell>
          <cell r="CY465">
            <v>0</v>
          </cell>
          <cell r="DB465">
            <v>16.122448979591837</v>
          </cell>
          <cell r="DC465">
            <v>29.37</v>
          </cell>
          <cell r="DJ465" t="str">
            <v>НКРКП</v>
          </cell>
          <cell r="DL465">
            <v>40816</v>
          </cell>
          <cell r="DM465">
            <v>41</v>
          </cell>
          <cell r="DT465">
            <v>647.15</v>
          </cell>
        </row>
        <row r="466">
          <cell r="W466">
            <v>433.5</v>
          </cell>
          <cell r="AF466">
            <v>39861</v>
          </cell>
          <cell r="AH466">
            <v>377.0204081632653</v>
          </cell>
          <cell r="AM466">
            <v>4900</v>
          </cell>
          <cell r="AO466">
            <v>2124150</v>
          </cell>
          <cell r="AQ466">
            <v>1847400</v>
          </cell>
          <cell r="AU466">
            <v>0</v>
          </cell>
          <cell r="AW466">
            <v>0</v>
          </cell>
          <cell r="AY466">
            <v>1575649</v>
          </cell>
          <cell r="AZ466">
            <v>321.56102040816324</v>
          </cell>
          <cell r="BA466">
            <v>0</v>
          </cell>
          <cell r="BB466">
            <v>0</v>
          </cell>
          <cell r="BC466">
            <v>79000</v>
          </cell>
          <cell r="BD466">
            <v>16.122448979591837</v>
          </cell>
          <cell r="BG466">
            <v>58700.4</v>
          </cell>
          <cell r="BH466">
            <v>11.979673469387755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89899.642728904844</v>
          </cell>
          <cell r="BN466">
            <v>18.346865863041806</v>
          </cell>
          <cell r="BO466">
            <v>0</v>
          </cell>
          <cell r="BP466">
            <v>0</v>
          </cell>
          <cell r="BY466">
            <v>2878</v>
          </cell>
          <cell r="CF466">
            <v>724.2198883092409</v>
          </cell>
          <cell r="CG466">
            <v>2175.65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X466">
            <v>0</v>
          </cell>
          <cell r="CY466">
            <v>0</v>
          </cell>
          <cell r="DB466">
            <v>16.122448979591837</v>
          </cell>
          <cell r="DC466">
            <v>29.37</v>
          </cell>
          <cell r="DJ466" t="str">
            <v>НКРКП</v>
          </cell>
          <cell r="DL466">
            <v>40816</v>
          </cell>
          <cell r="DM466">
            <v>41</v>
          </cell>
          <cell r="DO466" t="str">
            <v>для інших споживачів житлового масиву</v>
          </cell>
          <cell r="DT466">
            <v>666.47</v>
          </cell>
        </row>
        <row r="467">
          <cell r="W467">
            <v>415</v>
          </cell>
          <cell r="AF467">
            <v>39861</v>
          </cell>
          <cell r="AG467">
            <v>0</v>
          </cell>
          <cell r="AH467">
            <v>360.88799999999998</v>
          </cell>
          <cell r="AM467">
            <v>12500</v>
          </cell>
          <cell r="AO467">
            <v>5187500</v>
          </cell>
          <cell r="AQ467">
            <v>4511100</v>
          </cell>
          <cell r="AU467">
            <v>0</v>
          </cell>
          <cell r="AW467">
            <v>0</v>
          </cell>
          <cell r="AY467">
            <v>4019557</v>
          </cell>
          <cell r="AZ467">
            <v>321.56455999999997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G467">
            <v>149700.4</v>
          </cell>
          <cell r="BH467">
            <v>11.976032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229399.68043087973</v>
          </cell>
          <cell r="BN467">
            <v>18.351974434470378</v>
          </cell>
          <cell r="BO467">
            <v>0</v>
          </cell>
          <cell r="BP467">
            <v>0</v>
          </cell>
          <cell r="BY467">
            <v>2878</v>
          </cell>
          <cell r="CF467">
            <v>1847.5200514788683</v>
          </cell>
          <cell r="CG467">
            <v>2175.65</v>
          </cell>
          <cell r="CJ467">
            <v>0</v>
          </cell>
          <cell r="CK467">
            <v>0</v>
          </cell>
          <cell r="CL467">
            <v>0</v>
          </cell>
          <cell r="CM467">
            <v>0</v>
          </cell>
          <cell r="CN467">
            <v>0</v>
          </cell>
          <cell r="CO467">
            <v>0</v>
          </cell>
          <cell r="CX467">
            <v>0</v>
          </cell>
          <cell r="CY467">
            <v>0</v>
          </cell>
          <cell r="DB467">
            <v>0</v>
          </cell>
          <cell r="DC467">
            <v>0</v>
          </cell>
          <cell r="DJ467" t="str">
            <v>НКРКП</v>
          </cell>
          <cell r="DL467">
            <v>40816</v>
          </cell>
          <cell r="DM467">
            <v>41</v>
          </cell>
          <cell r="DO467" t="str">
            <v>для інших споживачів промислової зони</v>
          </cell>
          <cell r="DT467">
            <v>647.99</v>
          </cell>
        </row>
        <row r="468">
          <cell r="W468">
            <v>186.44364999999999</v>
          </cell>
          <cell r="AF468">
            <v>39707</v>
          </cell>
          <cell r="AG468" t="str">
            <v>142, 144</v>
          </cell>
          <cell r="AH468">
            <v>186.44365281843679</v>
          </cell>
          <cell r="AM468">
            <v>38275.65</v>
          </cell>
          <cell r="AO468">
            <v>7136251.8921224996</v>
          </cell>
          <cell r="AQ468">
            <v>7136252</v>
          </cell>
          <cell r="AU468">
            <v>0</v>
          </cell>
          <cell r="AW468">
            <v>0</v>
          </cell>
          <cell r="AY468">
            <v>4796529.9360000007</v>
          </cell>
          <cell r="AZ468">
            <v>125.31544039095353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G468">
            <v>0</v>
          </cell>
          <cell r="BH468">
            <v>0</v>
          </cell>
          <cell r="BI468">
            <v>578750</v>
          </cell>
          <cell r="BJ468">
            <v>15.120579271677945</v>
          </cell>
          <cell r="BK468">
            <v>0</v>
          </cell>
          <cell r="BL468">
            <v>0</v>
          </cell>
          <cell r="BM468">
            <v>1138285</v>
          </cell>
          <cell r="BN468">
            <v>29.739142248400743</v>
          </cell>
          <cell r="BO468">
            <v>0</v>
          </cell>
          <cell r="BP468">
            <v>0</v>
          </cell>
          <cell r="BY468">
            <v>1020</v>
          </cell>
          <cell r="CF468">
            <v>6594.8</v>
          </cell>
          <cell r="CG468">
            <v>727.32</v>
          </cell>
          <cell r="CJ468">
            <v>0</v>
          </cell>
          <cell r="CK468">
            <v>0</v>
          </cell>
          <cell r="CL468">
            <v>0</v>
          </cell>
          <cell r="CM468">
            <v>0</v>
          </cell>
          <cell r="CN468">
            <v>0</v>
          </cell>
          <cell r="CO468">
            <v>0</v>
          </cell>
          <cell r="CX468">
            <v>0</v>
          </cell>
          <cell r="CY468">
            <v>0</v>
          </cell>
          <cell r="DB468">
            <v>0</v>
          </cell>
          <cell r="DC468">
            <v>0</v>
          </cell>
          <cell r="DJ468" t="str">
            <v>НКРЕ</v>
          </cell>
          <cell r="DL468">
            <v>40526</v>
          </cell>
          <cell r="DM468">
            <v>1740</v>
          </cell>
          <cell r="DO468" t="str">
            <v>Тариф на теплову енергію</v>
          </cell>
          <cell r="DT468">
            <v>233.05</v>
          </cell>
        </row>
        <row r="469">
          <cell r="W469">
            <v>480.14</v>
          </cell>
          <cell r="AF469">
            <v>39891</v>
          </cell>
          <cell r="AG469" t="str">
            <v>58, 60</v>
          </cell>
          <cell r="AH469">
            <v>436.49542119523028</v>
          </cell>
          <cell r="AM469">
            <v>6485.6739900000002</v>
          </cell>
          <cell r="AO469">
            <v>3114031.5095585999</v>
          </cell>
          <cell r="AQ469">
            <v>2830967</v>
          </cell>
          <cell r="AU469">
            <v>0</v>
          </cell>
          <cell r="AW469">
            <v>0</v>
          </cell>
          <cell r="AY469">
            <v>2395824.1264925003</v>
          </cell>
          <cell r="AZ469">
            <v>369.40249081075075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G469">
            <v>0</v>
          </cell>
          <cell r="BH469">
            <v>0</v>
          </cell>
          <cell r="BI469">
            <v>116951</v>
          </cell>
          <cell r="BJ469">
            <v>18.032204545020615</v>
          </cell>
          <cell r="BK469">
            <v>0</v>
          </cell>
          <cell r="BL469">
            <v>0</v>
          </cell>
          <cell r="BM469">
            <v>221075</v>
          </cell>
          <cell r="BN469">
            <v>34.086665524796132</v>
          </cell>
          <cell r="BO469">
            <v>0</v>
          </cell>
          <cell r="BP469">
            <v>0</v>
          </cell>
          <cell r="BY469">
            <v>1020</v>
          </cell>
          <cell r="CF469">
            <v>1118.3681300000001</v>
          </cell>
          <cell r="CG469">
            <v>2142.25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X469">
            <v>0</v>
          </cell>
          <cell r="CY469">
            <v>0</v>
          </cell>
          <cell r="DB469">
            <v>0</v>
          </cell>
          <cell r="DC469">
            <v>0</v>
          </cell>
          <cell r="DJ469" t="str">
            <v>НКРКП</v>
          </cell>
          <cell r="DL469">
            <v>40816</v>
          </cell>
          <cell r="DM469">
            <v>109</v>
          </cell>
          <cell r="DT469">
            <v>757.39214900221702</v>
          </cell>
        </row>
        <row r="470">
          <cell r="W470">
            <v>610.99</v>
          </cell>
          <cell r="AF470">
            <v>39891</v>
          </cell>
          <cell r="AG470" t="str">
            <v>59, 61</v>
          </cell>
          <cell r="AH470">
            <v>436.42111421717539</v>
          </cell>
          <cell r="AM470">
            <v>2349.4899</v>
          </cell>
          <cell r="AO470">
            <v>1435514.834001</v>
          </cell>
          <cell r="AQ470">
            <v>1025367</v>
          </cell>
          <cell r="AU470">
            <v>0</v>
          </cell>
          <cell r="AW470">
            <v>0</v>
          </cell>
          <cell r="AY470">
            <v>867891.88474999997</v>
          </cell>
          <cell r="AZ470">
            <v>369.39587812231071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G470">
            <v>0</v>
          </cell>
          <cell r="BH470">
            <v>0</v>
          </cell>
          <cell r="BI470">
            <v>42381</v>
          </cell>
          <cell r="BJ470">
            <v>18.038383565726331</v>
          </cell>
          <cell r="BK470">
            <v>0</v>
          </cell>
          <cell r="BL470">
            <v>0</v>
          </cell>
          <cell r="BM470">
            <v>80103</v>
          </cell>
          <cell r="BN470">
            <v>34.093783505943144</v>
          </cell>
          <cell r="BO470">
            <v>0</v>
          </cell>
          <cell r="BP470">
            <v>0</v>
          </cell>
          <cell r="BY470">
            <v>1020</v>
          </cell>
          <cell r="CF470">
            <v>405.13099999999997</v>
          </cell>
          <cell r="CG470">
            <v>2142.25</v>
          </cell>
          <cell r="CJ470">
            <v>0</v>
          </cell>
          <cell r="CK470">
            <v>0</v>
          </cell>
          <cell r="CL470">
            <v>0</v>
          </cell>
          <cell r="CM470">
            <v>0</v>
          </cell>
          <cell r="CN470">
            <v>0</v>
          </cell>
          <cell r="CO470">
            <v>0</v>
          </cell>
          <cell r="CX470">
            <v>0</v>
          </cell>
          <cell r="CY470">
            <v>0</v>
          </cell>
          <cell r="DB470">
            <v>0</v>
          </cell>
          <cell r="DC470">
            <v>0</v>
          </cell>
          <cell r="DJ470" t="str">
            <v>НКРКП</v>
          </cell>
          <cell r="DL470">
            <v>40816</v>
          </cell>
          <cell r="DM470">
            <v>109</v>
          </cell>
          <cell r="DT470">
            <v>888.49011151826403</v>
          </cell>
        </row>
        <row r="471">
          <cell r="W471">
            <v>221.76</v>
          </cell>
          <cell r="AF471">
            <v>39715</v>
          </cell>
          <cell r="AG471">
            <v>196</v>
          </cell>
          <cell r="AH471">
            <v>197.99785784339028</v>
          </cell>
          <cell r="AM471">
            <v>154984</v>
          </cell>
          <cell r="AO471">
            <v>34369251.839999996</v>
          </cell>
          <cell r="AQ471">
            <v>30686500</v>
          </cell>
          <cell r="AU471">
            <v>0</v>
          </cell>
          <cell r="AW471">
            <v>3723330.56</v>
          </cell>
          <cell r="AY471">
            <v>17775700.800000001</v>
          </cell>
          <cell r="AZ471">
            <v>114.6937800030971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G471">
            <v>0</v>
          </cell>
          <cell r="BH471">
            <v>0</v>
          </cell>
          <cell r="BI471">
            <v>1332038</v>
          </cell>
          <cell r="BJ471">
            <v>8.5946807412378057</v>
          </cell>
          <cell r="BK471">
            <v>0</v>
          </cell>
          <cell r="BL471">
            <v>0</v>
          </cell>
          <cell r="BM471">
            <v>5677900</v>
          </cell>
          <cell r="BN471">
            <v>36.635394621380271</v>
          </cell>
          <cell r="BO471">
            <v>0</v>
          </cell>
          <cell r="BP471">
            <v>0</v>
          </cell>
          <cell r="BY471">
            <v>1938</v>
          </cell>
          <cell r="CF471">
            <v>24440</v>
          </cell>
          <cell r="CG471">
            <v>727.32</v>
          </cell>
          <cell r="CJ471">
            <v>0</v>
          </cell>
          <cell r="CK471">
            <v>0</v>
          </cell>
          <cell r="CL471">
            <v>0</v>
          </cell>
          <cell r="CM471">
            <v>109768</v>
          </cell>
          <cell r="CN471">
            <v>33.92</v>
          </cell>
          <cell r="CO471">
            <v>33.92</v>
          </cell>
          <cell r="CX471">
            <v>0</v>
          </cell>
          <cell r="CY471">
            <v>0</v>
          </cell>
          <cell r="DB471">
            <v>0</v>
          </cell>
          <cell r="DC471">
            <v>0</v>
          </cell>
          <cell r="DJ471" t="str">
            <v>НКРЕ</v>
          </cell>
          <cell r="DL471">
            <v>40526</v>
          </cell>
          <cell r="DM471">
            <v>1770</v>
          </cell>
          <cell r="DO471" t="str">
            <v>Тариф на теплову енергію</v>
          </cell>
          <cell r="DT471">
            <v>243.94</v>
          </cell>
        </row>
        <row r="472">
          <cell r="W472">
            <v>471.55</v>
          </cell>
          <cell r="AF472">
            <v>39864</v>
          </cell>
          <cell r="AG472">
            <v>308</v>
          </cell>
          <cell r="AH472">
            <v>421.03000280400039</v>
          </cell>
          <cell r="AM472">
            <v>21398</v>
          </cell>
          <cell r="AO472">
            <v>10090226.9</v>
          </cell>
          <cell r="AQ472">
            <v>9009200</v>
          </cell>
          <cell r="AU472">
            <v>0</v>
          </cell>
          <cell r="AW472">
            <v>425051.55</v>
          </cell>
          <cell r="AY472">
            <v>7191072.1376083037</v>
          </cell>
          <cell r="AZ472">
            <v>336.06281603927022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G472">
            <v>0</v>
          </cell>
          <cell r="BH472">
            <v>0</v>
          </cell>
          <cell r="BI472">
            <v>245573</v>
          </cell>
          <cell r="BJ472">
            <v>11.476446396859519</v>
          </cell>
          <cell r="BK472">
            <v>0</v>
          </cell>
          <cell r="BL472">
            <v>0</v>
          </cell>
          <cell r="BM472">
            <v>816767</v>
          </cell>
          <cell r="BN472">
            <v>38.170249556033276</v>
          </cell>
          <cell r="BO472">
            <v>0</v>
          </cell>
          <cell r="BP472">
            <v>0</v>
          </cell>
          <cell r="BY472">
            <v>2202</v>
          </cell>
          <cell r="CF472">
            <v>3356.7847532306237</v>
          </cell>
          <cell r="CG472">
            <v>2142.25</v>
          </cell>
          <cell r="CJ472">
            <v>0</v>
          </cell>
          <cell r="CK472">
            <v>0</v>
          </cell>
          <cell r="CL472">
            <v>0</v>
          </cell>
          <cell r="CM472">
            <v>10857</v>
          </cell>
          <cell r="CN472">
            <v>39.15</v>
          </cell>
          <cell r="CO472">
            <v>56.11</v>
          </cell>
          <cell r="CX472">
            <v>0</v>
          </cell>
          <cell r="CY472">
            <v>0</v>
          </cell>
          <cell r="DB472">
            <v>0</v>
          </cell>
          <cell r="DC472">
            <v>0</v>
          </cell>
          <cell r="DJ472" t="str">
            <v>НКРКП</v>
          </cell>
          <cell r="DL472">
            <v>40816</v>
          </cell>
          <cell r="DM472">
            <v>135</v>
          </cell>
          <cell r="DT472">
            <v>732.74</v>
          </cell>
        </row>
        <row r="473">
          <cell r="W473">
            <v>471.55</v>
          </cell>
          <cell r="AF473">
            <v>39864</v>
          </cell>
          <cell r="AG473">
            <v>308</v>
          </cell>
          <cell r="AH473">
            <v>421.0300346243659</v>
          </cell>
          <cell r="AM473">
            <v>12419</v>
          </cell>
          <cell r="AO473">
            <v>5856179.4500000002</v>
          </cell>
          <cell r="AQ473">
            <v>5228772</v>
          </cell>
          <cell r="AU473">
            <v>0</v>
          </cell>
          <cell r="AW473">
            <v>246689.63099999999</v>
          </cell>
          <cell r="AY473">
            <v>4173564.1123916963</v>
          </cell>
          <cell r="AZ473">
            <v>336.06281603927016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G473">
            <v>0</v>
          </cell>
          <cell r="BH473">
            <v>0</v>
          </cell>
          <cell r="BI473">
            <v>142527</v>
          </cell>
          <cell r="BJ473">
            <v>11.476527900797166</v>
          </cell>
          <cell r="BK473">
            <v>0</v>
          </cell>
          <cell r="BL473">
            <v>0</v>
          </cell>
          <cell r="BM473">
            <v>474038</v>
          </cell>
          <cell r="BN473">
            <v>38.170384088896043</v>
          </cell>
          <cell r="BO473">
            <v>0</v>
          </cell>
          <cell r="BP473">
            <v>0</v>
          </cell>
          <cell r="BY473">
            <v>2202</v>
          </cell>
          <cell r="CF473">
            <v>1948.2152467693763</v>
          </cell>
          <cell r="CG473">
            <v>2142.25</v>
          </cell>
          <cell r="CJ473">
            <v>0</v>
          </cell>
          <cell r="CK473">
            <v>0</v>
          </cell>
          <cell r="CL473">
            <v>0</v>
          </cell>
          <cell r="CM473">
            <v>6301.14</v>
          </cell>
          <cell r="CN473">
            <v>39.15</v>
          </cell>
          <cell r="CO473">
            <v>56.11</v>
          </cell>
          <cell r="CX473">
            <v>0</v>
          </cell>
          <cell r="CY473">
            <v>0</v>
          </cell>
          <cell r="DB473">
            <v>0</v>
          </cell>
          <cell r="DC473">
            <v>0</v>
          </cell>
          <cell r="DJ473" t="str">
            <v>НКРКП</v>
          </cell>
          <cell r="DL473">
            <v>40816</v>
          </cell>
          <cell r="DM473">
            <v>135</v>
          </cell>
          <cell r="DT473">
            <v>732.74</v>
          </cell>
        </row>
        <row r="474">
          <cell r="W474">
            <v>202.75</v>
          </cell>
          <cell r="AF474">
            <v>39646</v>
          </cell>
          <cell r="AG474">
            <v>396</v>
          </cell>
          <cell r="AH474">
            <v>189.53483419531489</v>
          </cell>
          <cell r="AM474">
            <v>13148</v>
          </cell>
          <cell r="AO474">
            <v>2665757</v>
          </cell>
          <cell r="AQ474">
            <v>2492004</v>
          </cell>
          <cell r="AU474">
            <v>0</v>
          </cell>
          <cell r="AW474">
            <v>0</v>
          </cell>
          <cell r="AY474">
            <v>1336814.1600000001</v>
          </cell>
          <cell r="AZ474">
            <v>101.67433526011561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G474">
            <v>0</v>
          </cell>
          <cell r="BH474">
            <v>0</v>
          </cell>
          <cell r="BI474">
            <v>130400</v>
          </cell>
          <cell r="BJ474">
            <v>9.9178582293885</v>
          </cell>
          <cell r="BK474">
            <v>0</v>
          </cell>
          <cell r="BL474">
            <v>0</v>
          </cell>
          <cell r="BM474">
            <v>629327</v>
          </cell>
          <cell r="BN474">
            <v>47.864846364466075</v>
          </cell>
          <cell r="BO474">
            <v>0</v>
          </cell>
          <cell r="BP474">
            <v>0</v>
          </cell>
          <cell r="BY474">
            <v>2131.92</v>
          </cell>
          <cell r="CF474">
            <v>1838</v>
          </cell>
          <cell r="CG474">
            <v>727.32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X474">
            <v>0</v>
          </cell>
          <cell r="CY474">
            <v>0</v>
          </cell>
          <cell r="DB474">
            <v>0</v>
          </cell>
          <cell r="DC474">
            <v>0</v>
          </cell>
          <cell r="DJ474" t="str">
            <v>НКРЕ</v>
          </cell>
          <cell r="DL474">
            <v>40526</v>
          </cell>
          <cell r="DM474">
            <v>1805</v>
          </cell>
          <cell r="DO474" t="str">
            <v>на теплову енергію для споживачів від модульних котелень</v>
          </cell>
          <cell r="DT474">
            <v>223.08</v>
          </cell>
        </row>
        <row r="475">
          <cell r="W475">
            <v>465.45</v>
          </cell>
          <cell r="AF475">
            <v>39861</v>
          </cell>
          <cell r="AG475">
            <v>604</v>
          </cell>
          <cell r="AH475">
            <v>384.16463266545236</v>
          </cell>
          <cell r="AM475">
            <v>3294</v>
          </cell>
          <cell r="AO475">
            <v>1533192.3</v>
          </cell>
          <cell r="AQ475">
            <v>1265438.3</v>
          </cell>
          <cell r="AU475">
            <v>0</v>
          </cell>
          <cell r="AW475">
            <v>0</v>
          </cell>
          <cell r="AY475">
            <v>985799</v>
          </cell>
          <cell r="AZ475">
            <v>299.27109896782025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G475">
            <v>0</v>
          </cell>
          <cell r="BH475">
            <v>0</v>
          </cell>
          <cell r="BI475">
            <v>32856</v>
          </cell>
          <cell r="BJ475">
            <v>9.9744990892531877</v>
          </cell>
          <cell r="BK475">
            <v>0</v>
          </cell>
          <cell r="BL475">
            <v>0</v>
          </cell>
          <cell r="BM475">
            <v>150045.29999999999</v>
          </cell>
          <cell r="BN475">
            <v>45.551092896174858</v>
          </cell>
          <cell r="BO475">
            <v>0</v>
          </cell>
          <cell r="BP475">
            <v>0</v>
          </cell>
          <cell r="BY475">
            <v>2131.92</v>
          </cell>
          <cell r="CF475">
            <v>460.16991480919592</v>
          </cell>
          <cell r="CG475">
            <v>2142.25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X475">
            <v>0</v>
          </cell>
          <cell r="CY475">
            <v>0</v>
          </cell>
          <cell r="DB475">
            <v>0</v>
          </cell>
          <cell r="DC475">
            <v>0</v>
          </cell>
          <cell r="DJ475" t="str">
            <v>НКРКП</v>
          </cell>
          <cell r="DL475">
            <v>40816</v>
          </cell>
          <cell r="DM475">
            <v>151</v>
          </cell>
          <cell r="DO475" t="str">
            <v>для споживачів від модульних котелень на опалення, пар, технологічні потреби, вентиляцію</v>
          </cell>
          <cell r="DT475">
            <v>690.32</v>
          </cell>
        </row>
        <row r="476">
          <cell r="W476">
            <v>465.45</v>
          </cell>
          <cell r="AF476">
            <v>39861</v>
          </cell>
          <cell r="AG476">
            <v>604</v>
          </cell>
          <cell r="AH476">
            <v>384.15789473684208</v>
          </cell>
          <cell r="AM476">
            <v>57</v>
          </cell>
          <cell r="AO476">
            <v>26530.649999999998</v>
          </cell>
          <cell r="AQ476">
            <v>21897</v>
          </cell>
          <cell r="AU476">
            <v>0</v>
          </cell>
          <cell r="AW476">
            <v>0</v>
          </cell>
          <cell r="AY476">
            <v>17059</v>
          </cell>
          <cell r="AZ476">
            <v>299.28070175438597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G476">
            <v>0</v>
          </cell>
          <cell r="BH476">
            <v>0</v>
          </cell>
          <cell r="BI476">
            <v>569</v>
          </cell>
          <cell r="BJ476">
            <v>9.9824561403508767</v>
          </cell>
          <cell r="BK476">
            <v>0</v>
          </cell>
          <cell r="BL476">
            <v>0</v>
          </cell>
          <cell r="BM476">
            <v>2596</v>
          </cell>
          <cell r="BN476">
            <v>45.543859649122808</v>
          </cell>
          <cell r="BO476">
            <v>0</v>
          </cell>
          <cell r="BP476">
            <v>0</v>
          </cell>
          <cell r="BY476">
            <v>2131.92</v>
          </cell>
          <cell r="CF476">
            <v>7.9631228848173654</v>
          </cell>
          <cell r="CG476">
            <v>2142.25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X476">
            <v>0</v>
          </cell>
          <cell r="CY476">
            <v>0</v>
          </cell>
          <cell r="DB476">
            <v>0</v>
          </cell>
          <cell r="DC476">
            <v>0</v>
          </cell>
          <cell r="DJ476" t="str">
            <v>НКРКП</v>
          </cell>
          <cell r="DL476">
            <v>40816</v>
          </cell>
          <cell r="DM476">
            <v>151</v>
          </cell>
          <cell r="DO476" t="str">
            <v>для споживачів від модульних котелень на опалення, пар, технологічні потреби, вентиляцію</v>
          </cell>
          <cell r="DT476">
            <v>690.32</v>
          </cell>
        </row>
        <row r="477">
          <cell r="W477">
            <v>202.75</v>
          </cell>
          <cell r="AF477">
            <v>39646</v>
          </cell>
          <cell r="AG477">
            <v>396</v>
          </cell>
          <cell r="AH477">
            <v>189.53482131967314</v>
          </cell>
          <cell r="AM477">
            <v>8199</v>
          </cell>
          <cell r="AO477">
            <v>1662347.25</v>
          </cell>
          <cell r="AQ477">
            <v>1553996</v>
          </cell>
          <cell r="AU477">
            <v>0</v>
          </cell>
          <cell r="AW477">
            <v>0</v>
          </cell>
          <cell r="AY477">
            <v>833508.72000000009</v>
          </cell>
          <cell r="AZ477">
            <v>101.65980241492866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G477">
            <v>0</v>
          </cell>
          <cell r="BH477">
            <v>0</v>
          </cell>
          <cell r="BI477">
            <v>81310</v>
          </cell>
          <cell r="BJ477">
            <v>9.9170630564703011</v>
          </cell>
          <cell r="BK477">
            <v>0</v>
          </cell>
          <cell r="BL477">
            <v>0</v>
          </cell>
          <cell r="BM477">
            <v>390573</v>
          </cell>
          <cell r="BN477">
            <v>47.636663007683865</v>
          </cell>
          <cell r="BO477">
            <v>0</v>
          </cell>
          <cell r="BP477">
            <v>0</v>
          </cell>
          <cell r="BY477">
            <v>2131.92</v>
          </cell>
          <cell r="CF477">
            <v>1146</v>
          </cell>
          <cell r="CG477">
            <v>727.32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X477">
            <v>0</v>
          </cell>
          <cell r="CY477">
            <v>0</v>
          </cell>
          <cell r="DB477">
            <v>0</v>
          </cell>
          <cell r="DC477">
            <v>0</v>
          </cell>
          <cell r="DJ477" t="str">
            <v>НКРЕ</v>
          </cell>
          <cell r="DL477">
            <v>40526</v>
          </cell>
          <cell r="DM477">
            <v>1805</v>
          </cell>
          <cell r="DO477" t="str">
            <v xml:space="preserve">на теплову енергію для споживачів від модульних котелень </v>
          </cell>
          <cell r="DT477">
            <v>223.08</v>
          </cell>
        </row>
        <row r="478">
          <cell r="W478">
            <v>465.45</v>
          </cell>
          <cell r="AF478">
            <v>39861</v>
          </cell>
          <cell r="AG478">
            <v>604</v>
          </cell>
          <cell r="AH478">
            <v>384.16436637390211</v>
          </cell>
          <cell r="AM478">
            <v>797</v>
          </cell>
          <cell r="AO478">
            <v>370963.64999999997</v>
          </cell>
          <cell r="AQ478">
            <v>306179</v>
          </cell>
          <cell r="AU478">
            <v>0</v>
          </cell>
          <cell r="AW478">
            <v>0</v>
          </cell>
          <cell r="AY478">
            <v>238518</v>
          </cell>
          <cell r="AZ478">
            <v>299.2697616060226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G478">
            <v>0</v>
          </cell>
          <cell r="BH478">
            <v>0</v>
          </cell>
          <cell r="BI478">
            <v>7950</v>
          </cell>
          <cell r="BJ478">
            <v>9.9749058971141782</v>
          </cell>
          <cell r="BK478">
            <v>0</v>
          </cell>
          <cell r="BL478">
            <v>0</v>
          </cell>
          <cell r="BM478">
            <v>36304.65</v>
          </cell>
          <cell r="BN478">
            <v>45.551631116687581</v>
          </cell>
          <cell r="BO478">
            <v>0</v>
          </cell>
          <cell r="BP478">
            <v>0</v>
          </cell>
          <cell r="BY478">
            <v>2131.92</v>
          </cell>
          <cell r="CF478">
            <v>111.33994631812347</v>
          </cell>
          <cell r="CG478">
            <v>2142.25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X478">
            <v>0</v>
          </cell>
          <cell r="CY478">
            <v>0</v>
          </cell>
          <cell r="DB478">
            <v>0</v>
          </cell>
          <cell r="DC478">
            <v>0</v>
          </cell>
          <cell r="DJ478" t="str">
            <v>НКРКП</v>
          </cell>
          <cell r="DL478">
            <v>40816</v>
          </cell>
          <cell r="DM478">
            <v>151</v>
          </cell>
          <cell r="DO478" t="str">
            <v xml:space="preserve">для споживачів від модульних котелень на централізоване гаряче водопостачання (підігрів води) </v>
          </cell>
          <cell r="DT478">
            <v>690.32</v>
          </cell>
        </row>
        <row r="479">
          <cell r="W479">
            <v>465.45</v>
          </cell>
          <cell r="AF479">
            <v>39861</v>
          </cell>
          <cell r="AG479">
            <v>604</v>
          </cell>
          <cell r="AH479">
            <v>384.16165413533832</v>
          </cell>
          <cell r="AM479">
            <v>133</v>
          </cell>
          <cell r="AO479">
            <v>61904.85</v>
          </cell>
          <cell r="AQ479">
            <v>51093.5</v>
          </cell>
          <cell r="AU479">
            <v>0</v>
          </cell>
          <cell r="AW479">
            <v>0</v>
          </cell>
          <cell r="AY479">
            <v>39803</v>
          </cell>
          <cell r="AZ479">
            <v>299.27067669172931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G479">
            <v>0</v>
          </cell>
          <cell r="BH479">
            <v>0</v>
          </cell>
          <cell r="BI479">
            <v>1327</v>
          </cell>
          <cell r="BJ479">
            <v>9.977443609022556</v>
          </cell>
          <cell r="BK479">
            <v>0</v>
          </cell>
          <cell r="BL479">
            <v>0</v>
          </cell>
          <cell r="BM479">
            <v>6058</v>
          </cell>
          <cell r="BN479">
            <v>45.548872180451127</v>
          </cell>
          <cell r="BO479">
            <v>0</v>
          </cell>
          <cell r="BP479">
            <v>0</v>
          </cell>
          <cell r="BY479">
            <v>2131.92</v>
          </cell>
          <cell r="CF479">
            <v>18.579997666005369</v>
          </cell>
          <cell r="CG479">
            <v>2142.25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X479">
            <v>0</v>
          </cell>
          <cell r="CY479">
            <v>0</v>
          </cell>
          <cell r="DB479">
            <v>0</v>
          </cell>
          <cell r="DC479">
            <v>0</v>
          </cell>
          <cell r="DJ479" t="str">
            <v>НКРКП</v>
          </cell>
          <cell r="DL479">
            <v>40816</v>
          </cell>
          <cell r="DM479">
            <v>151</v>
          </cell>
          <cell r="DO479" t="str">
            <v xml:space="preserve">для споживачів від модульних котелень на централізоване гаряче водопостачання (підігрів води) </v>
          </cell>
          <cell r="DT479">
            <v>690.32</v>
          </cell>
        </row>
        <row r="480">
          <cell r="W480">
            <v>204.36</v>
          </cell>
          <cell r="AF480">
            <v>39646</v>
          </cell>
          <cell r="AG480">
            <v>395</v>
          </cell>
          <cell r="AH480">
            <v>190.98682148040638</v>
          </cell>
          <cell r="AM480">
            <v>430625</v>
          </cell>
          <cell r="AO480">
            <v>88002525</v>
          </cell>
          <cell r="AQ480">
            <v>82243700</v>
          </cell>
          <cell r="AU480">
            <v>0</v>
          </cell>
          <cell r="AW480">
            <v>5757903.2700000005</v>
          </cell>
          <cell r="AY480">
            <v>50626563.240000002</v>
          </cell>
          <cell r="AZ480">
            <v>117.56531376487663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G480">
            <v>0</v>
          </cell>
          <cell r="BH480">
            <v>0</v>
          </cell>
          <cell r="BI480">
            <v>4614100</v>
          </cell>
          <cell r="BJ480">
            <v>10.71489114658926</v>
          </cell>
          <cell r="BK480">
            <v>0</v>
          </cell>
          <cell r="BL480">
            <v>0</v>
          </cell>
          <cell r="BM480">
            <v>14081748</v>
          </cell>
          <cell r="BN480">
            <v>32.70072104499274</v>
          </cell>
          <cell r="BO480">
            <v>0</v>
          </cell>
          <cell r="BP480">
            <v>0</v>
          </cell>
          <cell r="BY480">
            <v>2062.1</v>
          </cell>
          <cell r="CF480">
            <v>69607</v>
          </cell>
          <cell r="CG480">
            <v>727.32</v>
          </cell>
          <cell r="CJ480">
            <v>0</v>
          </cell>
          <cell r="CK480">
            <v>0</v>
          </cell>
          <cell r="CL480">
            <v>0</v>
          </cell>
          <cell r="CM480">
            <v>168903</v>
          </cell>
          <cell r="CN480">
            <v>34.090000000000003</v>
          </cell>
          <cell r="CO480">
            <v>34.090000000000003</v>
          </cell>
          <cell r="CX480">
            <v>0</v>
          </cell>
          <cell r="CY480">
            <v>0</v>
          </cell>
          <cell r="DB480">
            <v>0</v>
          </cell>
          <cell r="DC480">
            <v>0</v>
          </cell>
          <cell r="DJ480" t="str">
            <v>НКРЕ</v>
          </cell>
          <cell r="DL480">
            <v>40526</v>
          </cell>
          <cell r="DM480">
            <v>1805</v>
          </cell>
          <cell r="DO480" t="str">
            <v>на теплову енергію для споживачів від централізованих джерел теплозабезпечення</v>
          </cell>
          <cell r="DT480">
            <v>224.79</v>
          </cell>
        </row>
        <row r="481">
          <cell r="W481">
            <v>503.34</v>
          </cell>
          <cell r="AF481">
            <v>39861</v>
          </cell>
          <cell r="AG481">
            <v>602</v>
          </cell>
          <cell r="AH481">
            <v>419.54496454179741</v>
          </cell>
          <cell r="AM481">
            <v>101669</v>
          </cell>
          <cell r="AO481">
            <v>51174074.460000001</v>
          </cell>
          <cell r="AQ481">
            <v>42654717</v>
          </cell>
          <cell r="AU481">
            <v>0</v>
          </cell>
          <cell r="AW481">
            <v>904000</v>
          </cell>
          <cell r="AY481">
            <v>35625617.5</v>
          </cell>
          <cell r="AZ481">
            <v>350.40786768828258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G481">
            <v>0</v>
          </cell>
          <cell r="BH481">
            <v>0</v>
          </cell>
          <cell r="BI481">
            <v>1375815</v>
          </cell>
          <cell r="BJ481">
            <v>13.532295980092259</v>
          </cell>
          <cell r="BK481">
            <v>0</v>
          </cell>
          <cell r="BL481">
            <v>0</v>
          </cell>
          <cell r="BM481">
            <v>3132464</v>
          </cell>
          <cell r="BN481">
            <v>30.810414187215375</v>
          </cell>
          <cell r="BO481">
            <v>0</v>
          </cell>
          <cell r="BP481">
            <v>0</v>
          </cell>
          <cell r="BY481">
            <v>2062.1</v>
          </cell>
          <cell r="CF481">
            <v>16630</v>
          </cell>
          <cell r="CG481">
            <v>2142.25</v>
          </cell>
          <cell r="CJ481">
            <v>0</v>
          </cell>
          <cell r="CK481">
            <v>0</v>
          </cell>
          <cell r="CL481">
            <v>0</v>
          </cell>
          <cell r="CM481">
            <v>28250</v>
          </cell>
          <cell r="CN481">
            <v>32</v>
          </cell>
          <cell r="CO481">
            <v>32</v>
          </cell>
          <cell r="CX481">
            <v>0</v>
          </cell>
          <cell r="CY481">
            <v>0</v>
          </cell>
          <cell r="DB481">
            <v>0</v>
          </cell>
          <cell r="DC481">
            <v>0</v>
          </cell>
          <cell r="DJ481" t="str">
            <v>НКРКП</v>
          </cell>
          <cell r="DL481">
            <v>40816</v>
          </cell>
          <cell r="DM481">
            <v>151</v>
          </cell>
          <cell r="DO481" t="str">
            <v>від централізованих джерел теплозабезпечення на опалення, пар, технологічні потреби, вентиляцію</v>
          </cell>
          <cell r="DT481">
            <v>766.64</v>
          </cell>
        </row>
        <row r="482">
          <cell r="W482">
            <v>503.34</v>
          </cell>
          <cell r="AF482">
            <v>39861</v>
          </cell>
          <cell r="AG482">
            <v>602</v>
          </cell>
          <cell r="AH482">
            <v>419.54495015986458</v>
          </cell>
          <cell r="AM482">
            <v>21268</v>
          </cell>
          <cell r="AO482">
            <v>10705035.119999999</v>
          </cell>
          <cell r="AQ482">
            <v>8922882</v>
          </cell>
          <cell r="AU482">
            <v>0</v>
          </cell>
          <cell r="AW482">
            <v>189120</v>
          </cell>
          <cell r="AY482">
            <v>7452887.75</v>
          </cell>
          <cell r="AZ482">
            <v>350.42729687793872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G482">
            <v>0</v>
          </cell>
          <cell r="BH482">
            <v>0</v>
          </cell>
          <cell r="BI482">
            <v>287805</v>
          </cell>
          <cell r="BJ482">
            <v>13.532302050028211</v>
          </cell>
          <cell r="BK482">
            <v>0</v>
          </cell>
          <cell r="BL482">
            <v>0</v>
          </cell>
          <cell r="BM482">
            <v>655276</v>
          </cell>
          <cell r="BN482">
            <v>30.810419409441415</v>
          </cell>
          <cell r="BO482">
            <v>0</v>
          </cell>
          <cell r="BP482">
            <v>0</v>
          </cell>
          <cell r="BY482">
            <v>2062.1</v>
          </cell>
          <cell r="CF482">
            <v>3479</v>
          </cell>
          <cell r="CG482">
            <v>2142.25</v>
          </cell>
          <cell r="CJ482">
            <v>0</v>
          </cell>
          <cell r="CK482">
            <v>0</v>
          </cell>
          <cell r="CL482">
            <v>0</v>
          </cell>
          <cell r="CM482">
            <v>5910</v>
          </cell>
          <cell r="CN482">
            <v>32</v>
          </cell>
          <cell r="CO482">
            <v>32</v>
          </cell>
          <cell r="CX482">
            <v>0</v>
          </cell>
          <cell r="CY482">
            <v>0</v>
          </cell>
          <cell r="DB482">
            <v>0</v>
          </cell>
          <cell r="DC482">
            <v>0</v>
          </cell>
          <cell r="DJ482" t="str">
            <v>НКРКП</v>
          </cell>
          <cell r="DL482">
            <v>40816</v>
          </cell>
          <cell r="DM482">
            <v>151</v>
          </cell>
          <cell r="DO482" t="str">
            <v>від централізованих джерел теплозабезпечення на опалення, пар, технологічні потреби, вентиляцію</v>
          </cell>
          <cell r="DT482">
            <v>766.64</v>
          </cell>
        </row>
        <row r="483">
          <cell r="W483">
            <v>217.27</v>
          </cell>
          <cell r="AF483">
            <v>39646</v>
          </cell>
          <cell r="AG483">
            <v>397</v>
          </cell>
          <cell r="AH483">
            <v>203.90102201512011</v>
          </cell>
          <cell r="AM483">
            <v>216533</v>
          </cell>
          <cell r="AO483">
            <v>47046124.910000004</v>
          </cell>
          <cell r="AQ483">
            <v>44151300</v>
          </cell>
          <cell r="AU483">
            <v>0</v>
          </cell>
          <cell r="AW483">
            <v>2935313.64</v>
          </cell>
          <cell r="AY483">
            <v>25456927.32</v>
          </cell>
          <cell r="AZ483">
            <v>117.56603991077573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G483">
            <v>0</v>
          </cell>
          <cell r="BH483">
            <v>0</v>
          </cell>
          <cell r="BI483">
            <v>5137900</v>
          </cell>
          <cell r="BJ483">
            <v>23.728022980330941</v>
          </cell>
          <cell r="BK483">
            <v>0</v>
          </cell>
          <cell r="BL483">
            <v>0</v>
          </cell>
          <cell r="BM483">
            <v>7080785</v>
          </cell>
          <cell r="BN483">
            <v>32.700719982635441</v>
          </cell>
          <cell r="BO483">
            <v>0</v>
          </cell>
          <cell r="BP483">
            <v>0</v>
          </cell>
          <cell r="BY483">
            <v>2062.1</v>
          </cell>
          <cell r="CF483">
            <v>35001</v>
          </cell>
          <cell r="CG483">
            <v>727.32</v>
          </cell>
          <cell r="CJ483">
            <v>0</v>
          </cell>
          <cell r="CK483">
            <v>0</v>
          </cell>
          <cell r="CL483">
            <v>0</v>
          </cell>
          <cell r="CM483">
            <v>86282</v>
          </cell>
          <cell r="CN483">
            <v>34.020000000000003</v>
          </cell>
          <cell r="CO483">
            <v>34.020000000000003</v>
          </cell>
          <cell r="CX483">
            <v>0</v>
          </cell>
          <cell r="CY483">
            <v>0</v>
          </cell>
          <cell r="DB483">
            <v>0</v>
          </cell>
          <cell r="DC483">
            <v>0</v>
          </cell>
          <cell r="DJ483" t="str">
            <v>НКРЕ</v>
          </cell>
          <cell r="DL483">
            <v>40526</v>
          </cell>
          <cell r="DM483">
            <v>1805</v>
          </cell>
          <cell r="DO483" t="str">
            <v>на теплову енергію для споживачів від централізованих джерел теплозабезпечення</v>
          </cell>
          <cell r="DT483">
            <v>224.79</v>
          </cell>
        </row>
        <row r="484">
          <cell r="W484">
            <v>564.42999999999995</v>
          </cell>
          <cell r="AF484">
            <v>39861</v>
          </cell>
          <cell r="AG484">
            <v>603</v>
          </cell>
          <cell r="AH484">
            <v>480.62690850648607</v>
          </cell>
          <cell r="AM484">
            <v>8711</v>
          </cell>
          <cell r="AO484">
            <v>4916749.7299999995</v>
          </cell>
          <cell r="AQ484">
            <v>4186741</v>
          </cell>
          <cell r="AU484">
            <v>0</v>
          </cell>
          <cell r="AW484">
            <v>77440</v>
          </cell>
          <cell r="AY484">
            <v>3052406</v>
          </cell>
          <cell r="AZ484">
            <v>350.40821949259555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G484">
            <v>0</v>
          </cell>
          <cell r="BH484">
            <v>0</v>
          </cell>
          <cell r="BI484">
            <v>649964</v>
          </cell>
          <cell r="BJ484">
            <v>74.614165997015263</v>
          </cell>
          <cell r="BK484">
            <v>0</v>
          </cell>
          <cell r="BL484">
            <v>0</v>
          </cell>
          <cell r="BM484">
            <v>268389</v>
          </cell>
          <cell r="BN484">
            <v>30.810354723912294</v>
          </cell>
          <cell r="BO484">
            <v>0</v>
          </cell>
          <cell r="BP484">
            <v>0</v>
          </cell>
          <cell r="BY484">
            <v>2062.1</v>
          </cell>
          <cell r="CF484">
            <v>1424.8598436223597</v>
          </cell>
          <cell r="CG484">
            <v>2142.25</v>
          </cell>
          <cell r="CJ484">
            <v>0</v>
          </cell>
          <cell r="CK484">
            <v>0</v>
          </cell>
          <cell r="CL484">
            <v>0</v>
          </cell>
          <cell r="CM484">
            <v>2420</v>
          </cell>
          <cell r="CN484">
            <v>32</v>
          </cell>
          <cell r="CO484">
            <v>32</v>
          </cell>
          <cell r="CX484">
            <v>0</v>
          </cell>
          <cell r="CY484">
            <v>0</v>
          </cell>
          <cell r="DB484">
            <v>0</v>
          </cell>
          <cell r="DC484">
            <v>0</v>
          </cell>
          <cell r="DJ484" t="str">
            <v>НКРКП</v>
          </cell>
          <cell r="DL484">
            <v>40816</v>
          </cell>
          <cell r="DM484">
            <v>151</v>
          </cell>
          <cell r="DO484" t="str">
            <v xml:space="preserve">для споживачів від централізованих джерел теплозабезпечення на централізоване гаряче водопостачання (підігрів води) </v>
          </cell>
          <cell r="DT484">
            <v>827.73</v>
          </cell>
        </row>
        <row r="485">
          <cell r="W485">
            <v>564.42999999999995</v>
          </cell>
          <cell r="AF485">
            <v>39861</v>
          </cell>
          <cell r="AG485">
            <v>603</v>
          </cell>
          <cell r="AH485">
            <v>480.62706270627064</v>
          </cell>
          <cell r="AM485">
            <v>606</v>
          </cell>
          <cell r="AO485">
            <v>342044.57999999996</v>
          </cell>
          <cell r="AQ485">
            <v>291260</v>
          </cell>
          <cell r="AU485">
            <v>0</v>
          </cell>
          <cell r="AW485">
            <v>5376</v>
          </cell>
          <cell r="AY485">
            <v>212348</v>
          </cell>
          <cell r="AZ485">
            <v>350.40924092409239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G485">
            <v>0</v>
          </cell>
          <cell r="BH485">
            <v>0</v>
          </cell>
          <cell r="BI485">
            <v>45216</v>
          </cell>
          <cell r="BJ485">
            <v>74.613861386138609</v>
          </cell>
          <cell r="BK485">
            <v>0</v>
          </cell>
          <cell r="BL485">
            <v>0</v>
          </cell>
          <cell r="BM485">
            <v>18671</v>
          </cell>
          <cell r="BN485">
            <v>30.810231023102311</v>
          </cell>
          <cell r="BO485">
            <v>0</v>
          </cell>
          <cell r="BP485">
            <v>0</v>
          </cell>
          <cell r="BY485">
            <v>2062.1</v>
          </cell>
          <cell r="CF485">
            <v>99.123818415217642</v>
          </cell>
          <cell r="CG485">
            <v>2142.25</v>
          </cell>
          <cell r="CJ485">
            <v>0</v>
          </cell>
          <cell r="CK485">
            <v>0</v>
          </cell>
          <cell r="CL485">
            <v>0</v>
          </cell>
          <cell r="CM485">
            <v>168</v>
          </cell>
          <cell r="CN485">
            <v>32</v>
          </cell>
          <cell r="CO485">
            <v>32</v>
          </cell>
          <cell r="CX485">
            <v>0</v>
          </cell>
          <cell r="CY485">
            <v>0</v>
          </cell>
          <cell r="DB485">
            <v>0</v>
          </cell>
          <cell r="DC485">
            <v>0</v>
          </cell>
          <cell r="DJ485" t="str">
            <v>НКРКП</v>
          </cell>
          <cell r="DL485">
            <v>40816</v>
          </cell>
          <cell r="DM485">
            <v>151</v>
          </cell>
          <cell r="DO485" t="str">
            <v xml:space="preserve">для споживачів від централізованих джерел теплозабезпечення на централізоване гаряче водопостачання (підігрів води) </v>
          </cell>
          <cell r="DT485">
            <v>827.73</v>
          </cell>
        </row>
        <row r="486">
          <cell r="W486">
            <v>213.67</v>
          </cell>
          <cell r="AF486">
            <v>40429</v>
          </cell>
          <cell r="AG486">
            <v>166</v>
          </cell>
          <cell r="AH486">
            <v>369.36688596179624</v>
          </cell>
          <cell r="AM486">
            <v>211131</v>
          </cell>
          <cell r="AO486">
            <v>45112360.769999996</v>
          </cell>
          <cell r="AQ486">
            <v>77984800</v>
          </cell>
          <cell r="AU486">
            <v>0</v>
          </cell>
          <cell r="AW486">
            <v>0</v>
          </cell>
          <cell r="AY486">
            <v>42467502.300000004</v>
          </cell>
          <cell r="AZ486">
            <v>201.14290322122287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G486">
            <v>0</v>
          </cell>
          <cell r="BH486">
            <v>0</v>
          </cell>
          <cell r="BI486">
            <v>7633420</v>
          </cell>
          <cell r="BJ486">
            <v>36.154899091085632</v>
          </cell>
          <cell r="BK486">
            <v>0</v>
          </cell>
          <cell r="BL486">
            <v>0</v>
          </cell>
          <cell r="BM486">
            <v>20593502</v>
          </cell>
          <cell r="BN486">
            <v>97.538978169951363</v>
          </cell>
          <cell r="BO486">
            <v>0</v>
          </cell>
          <cell r="BP486">
            <v>0</v>
          </cell>
          <cell r="BY486">
            <v>3383.88</v>
          </cell>
          <cell r="CF486">
            <v>38925.300000000003</v>
          </cell>
          <cell r="CG486">
            <v>1091</v>
          </cell>
          <cell r="CJ486">
            <v>0</v>
          </cell>
          <cell r="CK486">
            <v>0</v>
          </cell>
          <cell r="CL486">
            <v>0</v>
          </cell>
          <cell r="CM486">
            <v>0</v>
          </cell>
          <cell r="CN486">
            <v>0</v>
          </cell>
          <cell r="CO486">
            <v>0</v>
          </cell>
          <cell r="CX486">
            <v>0</v>
          </cell>
          <cell r="CY486">
            <v>0</v>
          </cell>
          <cell r="DB486">
            <v>0</v>
          </cell>
          <cell r="DC486">
            <v>0</v>
          </cell>
          <cell r="DJ486" t="str">
            <v>НКРЕ</v>
          </cell>
          <cell r="DL486">
            <v>40526</v>
          </cell>
          <cell r="DM486">
            <v>1767</v>
          </cell>
          <cell r="DO486" t="str">
            <v>тариф на теплову енергію</v>
          </cell>
          <cell r="DT486">
            <v>235.04</v>
          </cell>
        </row>
        <row r="487">
          <cell r="W487">
            <v>493.27</v>
          </cell>
          <cell r="AF487">
            <v>40429</v>
          </cell>
          <cell r="AG487">
            <v>167</v>
          </cell>
          <cell r="AH487">
            <v>611.70869743710045</v>
          </cell>
          <cell r="AM487">
            <v>68204</v>
          </cell>
          <cell r="AO487">
            <v>33642987.079999998</v>
          </cell>
          <cell r="AQ487">
            <v>41720980</v>
          </cell>
          <cell r="AU487">
            <v>0</v>
          </cell>
          <cell r="AW487">
            <v>0</v>
          </cell>
          <cell r="AY487">
            <v>30699891.022800002</v>
          </cell>
          <cell r="AZ487">
            <v>450.11862974019124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G487">
            <v>0</v>
          </cell>
          <cell r="BH487">
            <v>0</v>
          </cell>
          <cell r="BI487">
            <v>2060000</v>
          </cell>
          <cell r="BJ487">
            <v>30.203507125681778</v>
          </cell>
          <cell r="BK487">
            <v>0</v>
          </cell>
          <cell r="BL487">
            <v>0</v>
          </cell>
          <cell r="BM487">
            <v>6652487</v>
          </cell>
          <cell r="BN487">
            <v>97.538076945633691</v>
          </cell>
          <cell r="BO487">
            <v>0</v>
          </cell>
          <cell r="BP487">
            <v>0</v>
          </cell>
          <cell r="BY487">
            <v>3383.88</v>
          </cell>
          <cell r="CF487">
            <v>12454.62</v>
          </cell>
          <cell r="CG487">
            <v>2464.94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CN487">
            <v>0</v>
          </cell>
          <cell r="CO487">
            <v>0</v>
          </cell>
          <cell r="CX487">
            <v>0</v>
          </cell>
          <cell r="CY487">
            <v>0</v>
          </cell>
          <cell r="DB487">
            <v>0</v>
          </cell>
          <cell r="DC487">
            <v>0</v>
          </cell>
          <cell r="DJ487" t="str">
            <v>НКРКП</v>
          </cell>
          <cell r="DL487">
            <v>40984</v>
          </cell>
          <cell r="DM487">
            <v>131</v>
          </cell>
          <cell r="DT487">
            <v>877.89</v>
          </cell>
        </row>
        <row r="488">
          <cell r="W488">
            <v>493.27</v>
          </cell>
          <cell r="AF488">
            <v>40429</v>
          </cell>
          <cell r="AG488">
            <v>168</v>
          </cell>
          <cell r="AH488">
            <v>612.97947171978183</v>
          </cell>
          <cell r="AM488">
            <v>27864</v>
          </cell>
          <cell r="AO488">
            <v>13744475.279999999</v>
          </cell>
          <cell r="AQ488">
            <v>17080060</v>
          </cell>
          <cell r="AU488">
            <v>0</v>
          </cell>
          <cell r="AW488">
            <v>0</v>
          </cell>
          <cell r="AY488">
            <v>12619630.070999999</v>
          </cell>
          <cell r="AZ488">
            <v>452.90087822997413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G488">
            <v>0</v>
          </cell>
          <cell r="BH488">
            <v>0</v>
          </cell>
          <cell r="BI488">
            <v>771930</v>
          </cell>
          <cell r="BJ488">
            <v>27.703488372093023</v>
          </cell>
          <cell r="BK488">
            <v>0</v>
          </cell>
          <cell r="BL488">
            <v>0</v>
          </cell>
          <cell r="BM488">
            <v>2717879</v>
          </cell>
          <cell r="BN488">
            <v>97.540877117427499</v>
          </cell>
          <cell r="BO488">
            <v>0</v>
          </cell>
          <cell r="BP488">
            <v>0</v>
          </cell>
          <cell r="BY488">
            <v>3383.88</v>
          </cell>
          <cell r="CF488">
            <v>5119.6499999999996</v>
          </cell>
          <cell r="CG488">
            <v>2464.94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X488">
            <v>0</v>
          </cell>
          <cell r="CY488">
            <v>0</v>
          </cell>
          <cell r="DB488">
            <v>0</v>
          </cell>
          <cell r="DC488">
            <v>0</v>
          </cell>
          <cell r="DJ488" t="str">
            <v>НКРКП</v>
          </cell>
          <cell r="DL488">
            <v>40984</v>
          </cell>
          <cell r="DM488">
            <v>131</v>
          </cell>
          <cell r="DT488">
            <v>880.8</v>
          </cell>
        </row>
        <row r="489">
          <cell r="AF489">
            <v>39512</v>
          </cell>
          <cell r="AG489">
            <v>149</v>
          </cell>
          <cell r="AM489">
            <v>71565</v>
          </cell>
          <cell r="AO489">
            <v>8287227</v>
          </cell>
          <cell r="AQ489">
            <v>8287090</v>
          </cell>
          <cell r="AU489">
            <v>0</v>
          </cell>
          <cell r="AW489">
            <v>0</v>
          </cell>
          <cell r="AY489">
            <v>4759766.9725409998</v>
          </cell>
          <cell r="AZ489">
            <v>66.509704080779713</v>
          </cell>
          <cell r="BA489">
            <v>2671593</v>
          </cell>
          <cell r="BB489">
            <v>37.330999790400334</v>
          </cell>
          <cell r="BG489">
            <v>714742</v>
          </cell>
          <cell r="BH489">
            <v>9.9873122336337588</v>
          </cell>
          <cell r="BI489">
            <v>140988</v>
          </cell>
          <cell r="BJ489">
            <v>1.9700691678893314</v>
          </cell>
          <cell r="BK489">
            <v>0</v>
          </cell>
          <cell r="BL489">
            <v>0</v>
          </cell>
          <cell r="BO489">
            <v>0</v>
          </cell>
          <cell r="BP489">
            <v>0</v>
          </cell>
          <cell r="CF489">
            <v>8326.0889999999999</v>
          </cell>
          <cell r="CG489">
            <v>571.66899999999998</v>
          </cell>
          <cell r="CJ489">
            <v>0</v>
          </cell>
          <cell r="CK489">
            <v>0</v>
          </cell>
          <cell r="CL489">
            <v>0</v>
          </cell>
          <cell r="CM489">
            <v>0</v>
          </cell>
          <cell r="CN489">
            <v>0</v>
          </cell>
          <cell r="CO489">
            <v>0</v>
          </cell>
          <cell r="CX489">
            <v>0</v>
          </cell>
          <cell r="CY489">
            <v>0</v>
          </cell>
          <cell r="DJ489" t="str">
            <v>НКРЕ</v>
          </cell>
          <cell r="DL489">
            <v>40526</v>
          </cell>
          <cell r="DM489">
            <v>1775</v>
          </cell>
          <cell r="DO489" t="str">
            <v>умовно-змінна частина двоставкового тарифу</v>
          </cell>
        </row>
        <row r="490">
          <cell r="AF490">
            <v>39874</v>
          </cell>
          <cell r="AG490">
            <v>547</v>
          </cell>
          <cell r="AM490">
            <v>22627</v>
          </cell>
          <cell r="AO490">
            <v>8002717.3600000003</v>
          </cell>
          <cell r="AQ490">
            <v>6958930</v>
          </cell>
          <cell r="AU490">
            <v>0</v>
          </cell>
          <cell r="AW490">
            <v>0</v>
          </cell>
          <cell r="AY490">
            <v>5984028.9983778</v>
          </cell>
          <cell r="AZ490">
            <v>264.46409150032264</v>
          </cell>
          <cell r="BA490">
            <v>588681</v>
          </cell>
          <cell r="BB490">
            <v>26.016749900561276</v>
          </cell>
          <cell r="BG490">
            <v>341263</v>
          </cell>
          <cell r="BH490">
            <v>15.082114288239714</v>
          </cell>
          <cell r="BI490">
            <v>44957</v>
          </cell>
          <cell r="BJ490">
            <v>1.9868740884783667</v>
          </cell>
          <cell r="BK490">
            <v>0</v>
          </cell>
          <cell r="BL490">
            <v>0</v>
          </cell>
          <cell r="BO490">
            <v>0</v>
          </cell>
          <cell r="BP490">
            <v>0</v>
          </cell>
          <cell r="CF490">
            <v>2746.416228</v>
          </cell>
          <cell r="CG490">
            <v>2178.85</v>
          </cell>
          <cell r="CJ490">
            <v>0</v>
          </cell>
          <cell r="CK490">
            <v>0</v>
          </cell>
          <cell r="CL490">
            <v>0</v>
          </cell>
          <cell r="CM490">
            <v>0</v>
          </cell>
          <cell r="CN490">
            <v>0</v>
          </cell>
          <cell r="CO490">
            <v>0</v>
          </cell>
          <cell r="CX490">
            <v>0</v>
          </cell>
          <cell r="CY490">
            <v>0</v>
          </cell>
          <cell r="DJ490" t="str">
            <v>НКРКП</v>
          </cell>
          <cell r="DL490">
            <v>40816</v>
          </cell>
          <cell r="DM490">
            <v>158</v>
          </cell>
        </row>
        <row r="491">
          <cell r="AF491">
            <v>39874</v>
          </cell>
          <cell r="AG491">
            <v>547</v>
          </cell>
          <cell r="AM491">
            <v>3809.1</v>
          </cell>
          <cell r="AO491">
            <v>1451000.463</v>
          </cell>
          <cell r="AQ491">
            <v>1160810</v>
          </cell>
          <cell r="AU491">
            <v>0</v>
          </cell>
          <cell r="AW491">
            <v>0</v>
          </cell>
          <cell r="AY491">
            <v>1041170.00905</v>
          </cell>
          <cell r="AZ491">
            <v>273.33753617652462</v>
          </cell>
          <cell r="BA491">
            <v>55220</v>
          </cell>
          <cell r="BB491">
            <v>14.496862775983828</v>
          </cell>
          <cell r="BG491">
            <v>59134</v>
          </cell>
          <cell r="BH491">
            <v>15.524402089732483</v>
          </cell>
          <cell r="BI491">
            <v>5286</v>
          </cell>
          <cell r="BJ491">
            <v>1.3877293848940695</v>
          </cell>
          <cell r="BK491">
            <v>0</v>
          </cell>
          <cell r="BL491">
            <v>0</v>
          </cell>
          <cell r="BO491">
            <v>0</v>
          </cell>
          <cell r="BP491">
            <v>0</v>
          </cell>
          <cell r="CF491">
            <v>477.85300000000001</v>
          </cell>
          <cell r="CG491">
            <v>2178.85</v>
          </cell>
          <cell r="CJ491">
            <v>0</v>
          </cell>
          <cell r="CK491">
            <v>0</v>
          </cell>
          <cell r="CL491">
            <v>0</v>
          </cell>
          <cell r="CM491">
            <v>0</v>
          </cell>
          <cell r="CN491">
            <v>0</v>
          </cell>
          <cell r="CO491">
            <v>0</v>
          </cell>
          <cell r="CX491">
            <v>0</v>
          </cell>
          <cell r="CY491">
            <v>0</v>
          </cell>
          <cell r="DJ491" t="str">
            <v>НКРКП</v>
          </cell>
          <cell r="DL491">
            <v>40816</v>
          </cell>
          <cell r="DM491">
            <v>158</v>
          </cell>
        </row>
        <row r="492">
          <cell r="AF492">
            <v>39527</v>
          </cell>
          <cell r="AG492">
            <v>149</v>
          </cell>
          <cell r="AO492">
            <v>6174106.8443999998</v>
          </cell>
          <cell r="AQ492">
            <v>6173937</v>
          </cell>
          <cell r="AY492">
            <v>940550.86062960001</v>
          </cell>
          <cell r="AZ492">
            <v>2169.3672401273179</v>
          </cell>
          <cell r="BC492">
            <v>0</v>
          </cell>
          <cell r="BD492">
            <v>0</v>
          </cell>
          <cell r="BG492">
            <v>133698</v>
          </cell>
          <cell r="BH492">
            <v>308.3725435925823</v>
          </cell>
          <cell r="BI492">
            <v>26372</v>
          </cell>
          <cell r="BJ492">
            <v>60.826644524402617</v>
          </cell>
          <cell r="BK492">
            <v>0</v>
          </cell>
          <cell r="BL492">
            <v>0</v>
          </cell>
          <cell r="BM492">
            <v>3607510</v>
          </cell>
          <cell r="BN492">
            <v>8320.6707260817402</v>
          </cell>
          <cell r="BO492">
            <v>0</v>
          </cell>
          <cell r="BP492">
            <v>0</v>
          </cell>
          <cell r="BY492">
            <v>1576</v>
          </cell>
          <cell r="CF492">
            <v>1645.2688800000001</v>
          </cell>
          <cell r="CG492">
            <v>571.66999999999996</v>
          </cell>
          <cell r="CX492">
            <v>0</v>
          </cell>
          <cell r="CY492">
            <v>0</v>
          </cell>
          <cell r="DB492">
            <v>0</v>
          </cell>
          <cell r="DC492">
            <v>0</v>
          </cell>
          <cell r="DJ492" t="str">
            <v>МОС</v>
          </cell>
          <cell r="DL492">
            <v>40556</v>
          </cell>
          <cell r="DM492">
            <v>7</v>
          </cell>
          <cell r="DO492" t="str">
            <v>тариф на теплову енергію</v>
          </cell>
        </row>
        <row r="493">
          <cell r="AF493">
            <v>39874</v>
          </cell>
          <cell r="AG493">
            <v>547</v>
          </cell>
          <cell r="AO493">
            <v>3282888.2172000008</v>
          </cell>
          <cell r="AQ493">
            <v>2854510</v>
          </cell>
          <cell r="AY493">
            <v>1182470.6103999999</v>
          </cell>
          <cell r="AZ493">
            <v>8651.3799414691239</v>
          </cell>
          <cell r="BC493">
            <v>0</v>
          </cell>
          <cell r="BD493">
            <v>0</v>
          </cell>
          <cell r="BG493">
            <v>64432</v>
          </cell>
          <cell r="BH493">
            <v>471.40766754462976</v>
          </cell>
          <cell r="BI493">
            <v>8488</v>
          </cell>
          <cell r="BJ493">
            <v>62.101258413813277</v>
          </cell>
          <cell r="BK493">
            <v>0</v>
          </cell>
          <cell r="BL493">
            <v>0</v>
          </cell>
          <cell r="BM493">
            <v>1140600</v>
          </cell>
          <cell r="BN493">
            <v>8345.0395083406493</v>
          </cell>
          <cell r="BO493">
            <v>0</v>
          </cell>
          <cell r="BP493">
            <v>0</v>
          </cell>
          <cell r="BY493">
            <v>1576</v>
          </cell>
          <cell r="CF493">
            <v>542.70399999999995</v>
          </cell>
          <cell r="CG493">
            <v>2178.85</v>
          </cell>
          <cell r="CX493">
            <v>0</v>
          </cell>
          <cell r="CY493">
            <v>0</v>
          </cell>
          <cell r="DB493">
            <v>0</v>
          </cell>
          <cell r="DC493">
            <v>0</v>
          </cell>
          <cell r="DJ493" t="str">
            <v>МОС</v>
          </cell>
          <cell r="DL493">
            <v>39954</v>
          </cell>
          <cell r="DM493">
            <v>414</v>
          </cell>
          <cell r="DO493" t="str">
            <v>на теплову енергію</v>
          </cell>
        </row>
        <row r="494">
          <cell r="AF494">
            <v>39874</v>
          </cell>
          <cell r="AG494">
            <v>547</v>
          </cell>
          <cell r="AO494">
            <v>607563.92280000006</v>
          </cell>
          <cell r="AQ494">
            <v>485140</v>
          </cell>
          <cell r="AY494">
            <v>205742.26895</v>
          </cell>
          <cell r="AZ494">
            <v>8883.5176575993082</v>
          </cell>
          <cell r="BC494">
            <v>0</v>
          </cell>
          <cell r="BD494">
            <v>0</v>
          </cell>
          <cell r="BG494">
            <v>11456</v>
          </cell>
          <cell r="BH494">
            <v>494.64594127806566</v>
          </cell>
          <cell r="BI494">
            <v>1024</v>
          </cell>
          <cell r="BJ494">
            <v>44.21416234887738</v>
          </cell>
          <cell r="BK494">
            <v>0</v>
          </cell>
          <cell r="BL494">
            <v>0</v>
          </cell>
          <cell r="BM494">
            <v>192020</v>
          </cell>
          <cell r="BN494">
            <v>8291.0189982728843</v>
          </cell>
          <cell r="BO494">
            <v>0</v>
          </cell>
          <cell r="BP494">
            <v>0</v>
          </cell>
          <cell r="BY494">
            <v>1576</v>
          </cell>
          <cell r="CF494">
            <v>94.427000000000007</v>
          </cell>
          <cell r="CG494">
            <v>2178.85</v>
          </cell>
          <cell r="CX494">
            <v>0</v>
          </cell>
          <cell r="CY494">
            <v>0</v>
          </cell>
          <cell r="DB494">
            <v>0</v>
          </cell>
          <cell r="DC494">
            <v>0</v>
          </cell>
          <cell r="DJ494" t="str">
            <v>МОС</v>
          </cell>
          <cell r="DL494">
            <v>39919</v>
          </cell>
          <cell r="DM494">
            <v>301</v>
          </cell>
          <cell r="DO494" t="str">
            <v>на теплову енергію</v>
          </cell>
        </row>
        <row r="495">
          <cell r="W495">
            <v>227.5</v>
          </cell>
          <cell r="AF495">
            <v>39671</v>
          </cell>
          <cell r="AG495">
            <v>550</v>
          </cell>
          <cell r="AH495">
            <v>234.05665236051502</v>
          </cell>
          <cell r="AM495">
            <v>58250</v>
          </cell>
          <cell r="AO495">
            <v>13251875</v>
          </cell>
          <cell r="AQ495">
            <v>13633800</v>
          </cell>
          <cell r="AU495">
            <v>0</v>
          </cell>
          <cell r="AW495">
            <v>291042.22000000003</v>
          </cell>
          <cell r="AY495">
            <v>6339321.1200000001</v>
          </cell>
          <cell r="AZ495">
            <v>108.82954712446352</v>
          </cell>
          <cell r="BA495">
            <v>44300</v>
          </cell>
          <cell r="BB495">
            <v>0.76051502145922745</v>
          </cell>
          <cell r="BC495">
            <v>0</v>
          </cell>
          <cell r="BD495">
            <v>0</v>
          </cell>
          <cell r="BG495">
            <v>0</v>
          </cell>
          <cell r="BH495">
            <v>0</v>
          </cell>
          <cell r="BI495">
            <v>1229000</v>
          </cell>
          <cell r="BJ495">
            <v>21.098712446351932</v>
          </cell>
          <cell r="BK495">
            <v>0</v>
          </cell>
          <cell r="BL495">
            <v>0</v>
          </cell>
          <cell r="BM495">
            <v>4085500</v>
          </cell>
          <cell r="BN495">
            <v>70.137339055793987</v>
          </cell>
          <cell r="BO495">
            <v>0</v>
          </cell>
          <cell r="BP495">
            <v>0</v>
          </cell>
          <cell r="BY495">
            <v>1506.17</v>
          </cell>
          <cell r="CF495">
            <v>8716</v>
          </cell>
          <cell r="CG495">
            <v>727.32</v>
          </cell>
          <cell r="CJ495">
            <v>0</v>
          </cell>
          <cell r="CK495">
            <v>0</v>
          </cell>
          <cell r="CL495">
            <v>0</v>
          </cell>
          <cell r="CM495">
            <v>1799</v>
          </cell>
          <cell r="CN495">
            <v>161.78</v>
          </cell>
          <cell r="CO495">
            <v>250.25</v>
          </cell>
          <cell r="CX495">
            <v>0</v>
          </cell>
          <cell r="CY495">
            <v>0</v>
          </cell>
          <cell r="DB495">
            <v>0</v>
          </cell>
          <cell r="DC495">
            <v>0</v>
          </cell>
          <cell r="DJ495" t="str">
            <v>НКРЕ</v>
          </cell>
          <cell r="DL495">
            <v>40526</v>
          </cell>
          <cell r="DM495">
            <v>1834</v>
          </cell>
          <cell r="DO495" t="str">
            <v>тариф на теплову енергію</v>
          </cell>
          <cell r="DT495">
            <v>250.25</v>
          </cell>
        </row>
        <row r="496">
          <cell r="W496">
            <v>650</v>
          </cell>
          <cell r="AF496">
            <v>39856</v>
          </cell>
          <cell r="AG496">
            <v>898</v>
          </cell>
          <cell r="AH496">
            <v>461.24980764298539</v>
          </cell>
          <cell r="AM496">
            <v>7798</v>
          </cell>
          <cell r="AO496">
            <v>5068700</v>
          </cell>
          <cell r="AQ496">
            <v>3596826</v>
          </cell>
          <cell r="AU496">
            <v>0</v>
          </cell>
          <cell r="AW496">
            <v>7394.9861899999996</v>
          </cell>
          <cell r="AY496">
            <v>2595560.5970249996</v>
          </cell>
          <cell r="AZ496">
            <v>332.84952513785578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G496">
            <v>0</v>
          </cell>
          <cell r="BH496">
            <v>0</v>
          </cell>
          <cell r="BI496">
            <v>211098</v>
          </cell>
          <cell r="BJ496">
            <v>27.070787381379841</v>
          </cell>
          <cell r="BK496">
            <v>0</v>
          </cell>
          <cell r="BL496">
            <v>0</v>
          </cell>
          <cell r="BM496">
            <v>547276</v>
          </cell>
          <cell r="BN496">
            <v>70.181585021800458</v>
          </cell>
          <cell r="BO496">
            <v>0</v>
          </cell>
          <cell r="BP496">
            <v>0</v>
          </cell>
          <cell r="BY496">
            <v>1506.17</v>
          </cell>
          <cell r="CF496">
            <v>1211.6048999999998</v>
          </cell>
          <cell r="CG496">
            <v>2142.25</v>
          </cell>
          <cell r="CJ496">
            <v>0</v>
          </cell>
          <cell r="CK496">
            <v>0</v>
          </cell>
          <cell r="CL496">
            <v>0</v>
          </cell>
          <cell r="CM496">
            <v>28.151</v>
          </cell>
          <cell r="CN496">
            <v>262.69</v>
          </cell>
          <cell r="CO496">
            <v>702.85</v>
          </cell>
          <cell r="CX496">
            <v>0</v>
          </cell>
          <cell r="CY496">
            <v>0</v>
          </cell>
          <cell r="DB496">
            <v>0</v>
          </cell>
          <cell r="DC496">
            <v>0</v>
          </cell>
          <cell r="DJ496" t="str">
            <v>НКРКП</v>
          </cell>
          <cell r="DL496">
            <v>40816</v>
          </cell>
          <cell r="DM496">
            <v>122</v>
          </cell>
          <cell r="DT496">
            <v>900.1</v>
          </cell>
        </row>
        <row r="497">
          <cell r="W497">
            <v>650</v>
          </cell>
          <cell r="AF497">
            <v>39856</v>
          </cell>
          <cell r="AG497">
            <v>898</v>
          </cell>
          <cell r="AH497">
            <v>461.24977973568281</v>
          </cell>
          <cell r="AM497">
            <v>4540</v>
          </cell>
          <cell r="AO497">
            <v>2951000</v>
          </cell>
          <cell r="AQ497">
            <v>2094074</v>
          </cell>
          <cell r="AU497">
            <v>0</v>
          </cell>
          <cell r="AW497">
            <v>4304.9637200000006</v>
          </cell>
          <cell r="AY497">
            <v>1511143.15</v>
          </cell>
          <cell r="AZ497">
            <v>332.85091409691626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G497">
            <v>0</v>
          </cell>
          <cell r="BH497">
            <v>0</v>
          </cell>
          <cell r="BI497">
            <v>122902</v>
          </cell>
          <cell r="BJ497">
            <v>27.070925110132158</v>
          </cell>
          <cell r="BK497">
            <v>0</v>
          </cell>
          <cell r="BL497">
            <v>0</v>
          </cell>
          <cell r="BM497">
            <v>318624</v>
          </cell>
          <cell r="BN497">
            <v>70.181497797356826</v>
          </cell>
          <cell r="BO497">
            <v>0</v>
          </cell>
          <cell r="BP497">
            <v>0</v>
          </cell>
          <cell r="BY497">
            <v>1506.17</v>
          </cell>
          <cell r="CF497">
            <v>705.4</v>
          </cell>
          <cell r="CG497">
            <v>2142.25</v>
          </cell>
          <cell r="CJ497">
            <v>0</v>
          </cell>
          <cell r="CK497">
            <v>0</v>
          </cell>
          <cell r="CL497">
            <v>0</v>
          </cell>
          <cell r="CM497">
            <v>16.388000000000002</v>
          </cell>
          <cell r="CN497">
            <v>262.69</v>
          </cell>
          <cell r="CO497">
            <v>702.85</v>
          </cell>
          <cell r="CX497">
            <v>0</v>
          </cell>
          <cell r="CY497">
            <v>0</v>
          </cell>
          <cell r="DB497">
            <v>0</v>
          </cell>
          <cell r="DC497">
            <v>0</v>
          </cell>
          <cell r="DJ497" t="str">
            <v>НКРКП</v>
          </cell>
          <cell r="DL497">
            <v>40816</v>
          </cell>
          <cell r="DM497">
            <v>122</v>
          </cell>
          <cell r="DT497">
            <v>900.1</v>
          </cell>
        </row>
        <row r="498">
          <cell r="AF498">
            <v>39874</v>
          </cell>
          <cell r="AG498">
            <v>37</v>
          </cell>
          <cell r="AO498">
            <v>3809899.9007999999</v>
          </cell>
          <cell r="AQ498">
            <v>3666900</v>
          </cell>
          <cell r="AY498">
            <v>0</v>
          </cell>
          <cell r="AZ498">
            <v>0</v>
          </cell>
          <cell r="BC498">
            <v>0</v>
          </cell>
          <cell r="BD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2909900</v>
          </cell>
          <cell r="BN498">
            <v>10715.495654735603</v>
          </cell>
          <cell r="BO498">
            <v>0</v>
          </cell>
          <cell r="BP498">
            <v>0</v>
          </cell>
          <cell r="BY498">
            <v>2015</v>
          </cell>
          <cell r="CF498">
            <v>0</v>
          </cell>
          <cell r="CG498">
            <v>0</v>
          </cell>
          <cell r="CX498">
            <v>0</v>
          </cell>
          <cell r="CY498">
            <v>0</v>
          </cell>
          <cell r="DB498">
            <v>0</v>
          </cell>
          <cell r="DC498">
            <v>0</v>
          </cell>
          <cell r="DJ498" t="str">
            <v>МОС</v>
          </cell>
          <cell r="DL498">
            <v>40198</v>
          </cell>
          <cell r="DM498">
            <v>15</v>
          </cell>
          <cell r="DO498" t="str">
            <v xml:space="preserve">Централізоване опалення </v>
          </cell>
        </row>
        <row r="499">
          <cell r="AF499">
            <v>39874</v>
          </cell>
          <cell r="AG499">
            <v>37</v>
          </cell>
          <cell r="AO499">
            <v>1208999.93994</v>
          </cell>
          <cell r="AQ499">
            <v>1051300</v>
          </cell>
          <cell r="AY499">
            <v>0</v>
          </cell>
          <cell r="AZ499">
            <v>0</v>
          </cell>
          <cell r="BC499">
            <v>0</v>
          </cell>
          <cell r="BD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834300</v>
          </cell>
          <cell r="BN499">
            <v>10715.821500076296</v>
          </cell>
          <cell r="BO499">
            <v>0</v>
          </cell>
          <cell r="BP499">
            <v>0</v>
          </cell>
          <cell r="BY499">
            <v>2015</v>
          </cell>
          <cell r="CF499">
            <v>0</v>
          </cell>
          <cell r="CG499">
            <v>0</v>
          </cell>
          <cell r="CX499">
            <v>0</v>
          </cell>
          <cell r="CY499">
            <v>0</v>
          </cell>
          <cell r="DB499">
            <v>0</v>
          </cell>
          <cell r="DC499">
            <v>0</v>
          </cell>
          <cell r="DJ499" t="str">
            <v>МОС</v>
          </cell>
          <cell r="DL499">
            <v>40198</v>
          </cell>
          <cell r="DM499">
            <v>15</v>
          </cell>
          <cell r="DO499" t="str">
            <v>на теплову енергію</v>
          </cell>
        </row>
        <row r="500">
          <cell r="AF500">
            <v>39874</v>
          </cell>
          <cell r="AG500">
            <v>37</v>
          </cell>
          <cell r="AO500">
            <v>309850.06001975999</v>
          </cell>
          <cell r="AQ500">
            <v>309850</v>
          </cell>
          <cell r="AY500">
            <v>0</v>
          </cell>
          <cell r="AZ500">
            <v>0</v>
          </cell>
          <cell r="BC500">
            <v>0</v>
          </cell>
          <cell r="BD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245800</v>
          </cell>
          <cell r="BN500">
            <v>10711.729491962455</v>
          </cell>
          <cell r="BO500">
            <v>0</v>
          </cell>
          <cell r="BP500">
            <v>0</v>
          </cell>
          <cell r="BY500">
            <v>2015</v>
          </cell>
          <cell r="CF500">
            <v>0</v>
          </cell>
          <cell r="CG500">
            <v>0</v>
          </cell>
          <cell r="CX500">
            <v>0</v>
          </cell>
          <cell r="CY500">
            <v>0</v>
          </cell>
          <cell r="DB500">
            <v>0</v>
          </cell>
          <cell r="DC500">
            <v>0</v>
          </cell>
          <cell r="DJ500" t="str">
            <v>МОС</v>
          </cell>
          <cell r="DL500">
            <v>40198</v>
          </cell>
          <cell r="DM500">
            <v>15</v>
          </cell>
          <cell r="DO500" t="str">
            <v>на теплову енергію</v>
          </cell>
        </row>
        <row r="501">
          <cell r="AF501">
            <v>39874</v>
          </cell>
          <cell r="AG501">
            <v>37</v>
          </cell>
          <cell r="AM501">
            <v>45343</v>
          </cell>
          <cell r="AO501">
            <v>6734795.79</v>
          </cell>
          <cell r="AQ501">
            <v>6402013</v>
          </cell>
          <cell r="AU501">
            <v>0</v>
          </cell>
          <cell r="AW501">
            <v>0</v>
          </cell>
          <cell r="AY501">
            <v>5296213.3223999999</v>
          </cell>
          <cell r="AZ501">
            <v>116.80332846084291</v>
          </cell>
          <cell r="BA501">
            <v>0</v>
          </cell>
          <cell r="BB501">
            <v>0</v>
          </cell>
          <cell r="BG501">
            <v>0</v>
          </cell>
          <cell r="BH501">
            <v>0</v>
          </cell>
          <cell r="BI501">
            <v>1105800</v>
          </cell>
          <cell r="BJ501">
            <v>24.38744679443354</v>
          </cell>
          <cell r="BK501">
            <v>0</v>
          </cell>
          <cell r="BL501">
            <v>0</v>
          </cell>
          <cell r="BO501">
            <v>0</v>
          </cell>
          <cell r="BP501">
            <v>0</v>
          </cell>
          <cell r="CF501">
            <v>7281.82</v>
          </cell>
          <cell r="CG501">
            <v>727.32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X501">
            <v>0</v>
          </cell>
          <cell r="CY501">
            <v>0</v>
          </cell>
          <cell r="DJ501" t="str">
            <v>НКРЕ</v>
          </cell>
          <cell r="DL501">
            <v>40526</v>
          </cell>
          <cell r="DM501">
            <v>1739</v>
          </cell>
          <cell r="DO501" t="str">
            <v>умовно-зміна частина двоставкового тарифу на теплову енергію</v>
          </cell>
        </row>
        <row r="502">
          <cell r="AF502">
            <v>39874</v>
          </cell>
          <cell r="AG502">
            <v>37</v>
          </cell>
          <cell r="AM502">
            <v>12840.65</v>
          </cell>
          <cell r="AO502">
            <v>5385111.7970000003</v>
          </cell>
          <cell r="AQ502">
            <v>4682700</v>
          </cell>
          <cell r="AU502">
            <v>0</v>
          </cell>
          <cell r="AW502">
            <v>0</v>
          </cell>
          <cell r="AY502">
            <v>4372699.6458749995</v>
          </cell>
          <cell r="AZ502">
            <v>340.53569296530935</v>
          </cell>
          <cell r="BA502">
            <v>0</v>
          </cell>
          <cell r="BB502">
            <v>0</v>
          </cell>
          <cell r="BG502">
            <v>0</v>
          </cell>
          <cell r="BH502">
            <v>0</v>
          </cell>
          <cell r="BI502">
            <v>310000</v>
          </cell>
          <cell r="BJ502">
            <v>24.142080034889201</v>
          </cell>
          <cell r="BK502">
            <v>0</v>
          </cell>
          <cell r="BL502">
            <v>0</v>
          </cell>
          <cell r="BO502">
            <v>0</v>
          </cell>
          <cell r="BP502">
            <v>0</v>
          </cell>
          <cell r="CF502">
            <v>2041.1714999999999</v>
          </cell>
          <cell r="CG502">
            <v>2142.25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X502">
            <v>0</v>
          </cell>
          <cell r="CY502">
            <v>0</v>
          </cell>
          <cell r="DJ502" t="str">
            <v>НКРКП</v>
          </cell>
          <cell r="DL502">
            <v>40816</v>
          </cell>
          <cell r="DM502">
            <v>163</v>
          </cell>
        </row>
        <row r="503">
          <cell r="AF503">
            <v>39874</v>
          </cell>
          <cell r="AG503">
            <v>37</v>
          </cell>
          <cell r="AM503">
            <v>3784.35</v>
          </cell>
          <cell r="AO503">
            <v>1656107.247</v>
          </cell>
          <cell r="AQ503">
            <v>1380068</v>
          </cell>
          <cell r="AU503">
            <v>0</v>
          </cell>
          <cell r="AW503">
            <v>0</v>
          </cell>
          <cell r="AY503">
            <v>1288768.1740999999</v>
          </cell>
          <cell r="AZ503">
            <v>340.55205625800994</v>
          </cell>
          <cell r="BA503">
            <v>0</v>
          </cell>
          <cell r="BB503">
            <v>0</v>
          </cell>
          <cell r="BG503">
            <v>0</v>
          </cell>
          <cell r="BH503">
            <v>0</v>
          </cell>
          <cell r="BI503">
            <v>91300</v>
          </cell>
          <cell r="BJ503">
            <v>24.125675479276495</v>
          </cell>
          <cell r="BK503">
            <v>0</v>
          </cell>
          <cell r="BL503">
            <v>0</v>
          </cell>
          <cell r="BO503">
            <v>0</v>
          </cell>
          <cell r="BP503">
            <v>0</v>
          </cell>
          <cell r="CF503">
            <v>601.59559999999999</v>
          </cell>
          <cell r="CG503">
            <v>2142.25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X503">
            <v>0</v>
          </cell>
          <cell r="CY503">
            <v>0</v>
          </cell>
          <cell r="DJ503" t="str">
            <v>НКРКП</v>
          </cell>
          <cell r="DL503">
            <v>40816</v>
          </cell>
          <cell r="DM503">
            <v>163</v>
          </cell>
        </row>
        <row r="504">
          <cell r="W504">
            <v>251</v>
          </cell>
          <cell r="AF504">
            <v>40092</v>
          </cell>
          <cell r="AG504">
            <v>178</v>
          </cell>
          <cell r="AH504">
            <v>248.51327433628319</v>
          </cell>
          <cell r="AM504">
            <v>22600</v>
          </cell>
          <cell r="AO504">
            <v>5672600</v>
          </cell>
          <cell r="AQ504">
            <v>5616400</v>
          </cell>
          <cell r="AU504">
            <v>0</v>
          </cell>
          <cell r="AW504">
            <v>0</v>
          </cell>
          <cell r="AY504">
            <v>2530564.4760000003</v>
          </cell>
          <cell r="AZ504">
            <v>111.97187946902656</v>
          </cell>
          <cell r="BA504">
            <v>89636</v>
          </cell>
          <cell r="BB504">
            <v>3.9661946902654868</v>
          </cell>
          <cell r="BC504">
            <v>0</v>
          </cell>
          <cell r="BD504">
            <v>0</v>
          </cell>
          <cell r="BG504">
            <v>0</v>
          </cell>
          <cell r="BH504">
            <v>0</v>
          </cell>
          <cell r="BI504">
            <v>407000</v>
          </cell>
          <cell r="BJ504">
            <v>18.008849557522122</v>
          </cell>
          <cell r="BK504">
            <v>0</v>
          </cell>
          <cell r="BL504">
            <v>0</v>
          </cell>
          <cell r="BM504">
            <v>1905260</v>
          </cell>
          <cell r="BN504">
            <v>84.303539823008848</v>
          </cell>
          <cell r="BO504">
            <v>0</v>
          </cell>
          <cell r="BP504">
            <v>0</v>
          </cell>
          <cell r="BY504">
            <v>2059</v>
          </cell>
          <cell r="CF504">
            <v>3479.3</v>
          </cell>
          <cell r="CG504">
            <v>727.32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X504">
            <v>0</v>
          </cell>
          <cell r="CY504">
            <v>0</v>
          </cell>
          <cell r="DB504">
            <v>0</v>
          </cell>
          <cell r="DC504">
            <v>0</v>
          </cell>
          <cell r="DJ504" t="str">
            <v>НКРКП</v>
          </cell>
          <cell r="DL504">
            <v>40526</v>
          </cell>
          <cell r="DM504">
            <v>1764</v>
          </cell>
          <cell r="DO504" t="str">
            <v>тариф на теплову енергію</v>
          </cell>
          <cell r="DT504">
            <v>276.08999999999997</v>
          </cell>
        </row>
        <row r="505">
          <cell r="W505">
            <v>507.42</v>
          </cell>
          <cell r="AF505">
            <v>40092</v>
          </cell>
          <cell r="AG505">
            <v>179</v>
          </cell>
          <cell r="AH505">
            <v>441.2167832167832</v>
          </cell>
          <cell r="AM505">
            <v>12441</v>
          </cell>
          <cell r="AO505">
            <v>6312812.2199999997</v>
          </cell>
          <cell r="AQ505">
            <v>5489178</v>
          </cell>
          <cell r="AU505">
            <v>0</v>
          </cell>
          <cell r="AW505">
            <v>0</v>
          </cell>
          <cell r="AY505">
            <v>3666563.0322900005</v>
          </cell>
          <cell r="AZ505">
            <v>294.71610258741265</v>
          </cell>
          <cell r="BA505">
            <v>173739</v>
          </cell>
          <cell r="BB505">
            <v>13.965034965034965</v>
          </cell>
          <cell r="BC505">
            <v>0</v>
          </cell>
          <cell r="BD505">
            <v>0</v>
          </cell>
          <cell r="BG505">
            <v>0</v>
          </cell>
          <cell r="BH505">
            <v>0</v>
          </cell>
          <cell r="BI505">
            <v>224460</v>
          </cell>
          <cell r="BJ505">
            <v>18.041958041958043</v>
          </cell>
          <cell r="BK505">
            <v>0</v>
          </cell>
          <cell r="BL505">
            <v>0</v>
          </cell>
          <cell r="BM505">
            <v>1048820</v>
          </cell>
          <cell r="BN505">
            <v>84.303512579374654</v>
          </cell>
          <cell r="BO505">
            <v>0</v>
          </cell>
          <cell r="BP505">
            <v>0</v>
          </cell>
          <cell r="BY505">
            <v>2059</v>
          </cell>
          <cell r="CF505">
            <v>1679.883</v>
          </cell>
          <cell r="CG505">
            <v>2182.63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X505">
            <v>0</v>
          </cell>
          <cell r="CY505">
            <v>0</v>
          </cell>
          <cell r="DB505">
            <v>0</v>
          </cell>
          <cell r="DC505">
            <v>0</v>
          </cell>
          <cell r="DJ505" t="str">
            <v>НКРКП</v>
          </cell>
          <cell r="DL505">
            <v>40816</v>
          </cell>
          <cell r="DM505">
            <v>88</v>
          </cell>
          <cell r="DT505">
            <v>719.59</v>
          </cell>
        </row>
        <row r="506">
          <cell r="W506">
            <v>529.48</v>
          </cell>
          <cell r="AF506">
            <v>40092</v>
          </cell>
          <cell r="AG506">
            <v>179</v>
          </cell>
          <cell r="AH506">
            <v>441.2167832167832</v>
          </cell>
          <cell r="AM506">
            <v>1859</v>
          </cell>
          <cell r="AO506">
            <v>984303.32000000007</v>
          </cell>
          <cell r="AQ506">
            <v>820222</v>
          </cell>
          <cell r="AU506">
            <v>0</v>
          </cell>
          <cell r="AW506">
            <v>0</v>
          </cell>
          <cell r="AY506">
            <v>547877.23470999999</v>
          </cell>
          <cell r="AZ506">
            <v>294.71610258741259</v>
          </cell>
          <cell r="BA506">
            <v>25961</v>
          </cell>
          <cell r="BB506">
            <v>13.965034965034965</v>
          </cell>
          <cell r="BC506">
            <v>0</v>
          </cell>
          <cell r="BD506">
            <v>0</v>
          </cell>
          <cell r="BG506">
            <v>0</v>
          </cell>
          <cell r="BH506">
            <v>0</v>
          </cell>
          <cell r="BI506">
            <v>33540</v>
          </cell>
          <cell r="BJ506">
            <v>18.041958041958043</v>
          </cell>
          <cell r="BK506">
            <v>0</v>
          </cell>
          <cell r="BL506">
            <v>0</v>
          </cell>
          <cell r="BM506">
            <v>156720</v>
          </cell>
          <cell r="BN506">
            <v>84.303388918773535</v>
          </cell>
          <cell r="BO506">
            <v>0</v>
          </cell>
          <cell r="BP506">
            <v>0</v>
          </cell>
          <cell r="BY506">
            <v>2059</v>
          </cell>
          <cell r="CF506">
            <v>251.017</v>
          </cell>
          <cell r="CG506">
            <v>2182.63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X506">
            <v>0</v>
          </cell>
          <cell r="CY506">
            <v>0</v>
          </cell>
          <cell r="DB506">
            <v>0</v>
          </cell>
          <cell r="DC506">
            <v>0</v>
          </cell>
          <cell r="DJ506" t="str">
            <v>НКРКП</v>
          </cell>
          <cell r="DL506">
            <v>40816</v>
          </cell>
          <cell r="DM506">
            <v>88</v>
          </cell>
          <cell r="DT506">
            <v>741.65</v>
          </cell>
        </row>
        <row r="507">
          <cell r="W507">
            <v>204.17080442846557</v>
          </cell>
          <cell r="AF507">
            <v>39637</v>
          </cell>
          <cell r="AG507" t="str">
            <v>4/6-5/2023</v>
          </cell>
          <cell r="AH507">
            <v>195.58523749662538</v>
          </cell>
          <cell r="AM507">
            <v>1681666</v>
          </cell>
          <cell r="AO507">
            <v>343347100</v>
          </cell>
          <cell r="AQ507">
            <v>328909044</v>
          </cell>
          <cell r="AU507">
            <v>0</v>
          </cell>
          <cell r="AW507">
            <v>107607307.92</v>
          </cell>
          <cell r="AY507">
            <v>115056700</v>
          </cell>
          <cell r="AZ507">
            <v>68.418282821915881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G507">
            <v>16329756</v>
          </cell>
          <cell r="BH507">
            <v>9.7104633143561205</v>
          </cell>
          <cell r="BI507">
            <v>7904668</v>
          </cell>
          <cell r="BJ507">
            <v>4.7004981964313961</v>
          </cell>
          <cell r="BK507">
            <v>0</v>
          </cell>
          <cell r="BL507">
            <v>0</v>
          </cell>
          <cell r="BM507">
            <v>65704280</v>
          </cell>
          <cell r="BN507">
            <v>39.07094512227755</v>
          </cell>
          <cell r="BO507">
            <v>0</v>
          </cell>
          <cell r="BP507">
            <v>0</v>
          </cell>
          <cell r="BY507">
            <v>2116.5</v>
          </cell>
          <cell r="CF507">
            <v>183864</v>
          </cell>
          <cell r="CG507">
            <v>625.77067832745945</v>
          </cell>
          <cell r="CJ507">
            <v>0</v>
          </cell>
          <cell r="CK507">
            <v>0</v>
          </cell>
          <cell r="CL507">
            <v>0</v>
          </cell>
          <cell r="CM507">
            <v>631832</v>
          </cell>
          <cell r="CN507">
            <v>170.31</v>
          </cell>
          <cell r="CO507">
            <v>213.87655337118079</v>
          </cell>
          <cell r="CX507">
            <v>0</v>
          </cell>
          <cell r="CY507">
            <v>0</v>
          </cell>
          <cell r="DB507">
            <v>0</v>
          </cell>
          <cell r="DC507">
            <v>0</v>
          </cell>
          <cell r="DJ507" t="str">
            <v>НКРЕ</v>
          </cell>
          <cell r="DL507">
            <v>40526</v>
          </cell>
          <cell r="DM507">
            <v>1844</v>
          </cell>
          <cell r="DO507" t="str">
            <v>на теплову енергію</v>
          </cell>
          <cell r="DT507">
            <v>224.58</v>
          </cell>
        </row>
        <row r="508">
          <cell r="W508">
            <v>504.16500000000002</v>
          </cell>
          <cell r="AF508">
            <v>39861</v>
          </cell>
          <cell r="AG508" t="str">
            <v>6/1/1-107</v>
          </cell>
          <cell r="AH508">
            <v>480.13224529275215</v>
          </cell>
          <cell r="AM508">
            <v>393800</v>
          </cell>
          <cell r="AO508">
            <v>198540177</v>
          </cell>
          <cell r="AQ508">
            <v>189076078.19628578</v>
          </cell>
          <cell r="AU508">
            <v>0</v>
          </cell>
          <cell r="AW508">
            <v>56374549.513000004</v>
          </cell>
          <cell r="AY508">
            <v>107299631.6481816</v>
          </cell>
          <cell r="AZ508">
            <v>272.47240134124326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G508">
            <v>4328083</v>
          </cell>
          <cell r="BH508">
            <v>10.990561198577959</v>
          </cell>
          <cell r="BI508">
            <v>2552230</v>
          </cell>
          <cell r="BJ508">
            <v>6.4810309801929913</v>
          </cell>
          <cell r="BK508">
            <v>0</v>
          </cell>
          <cell r="BL508">
            <v>0</v>
          </cell>
          <cell r="BM508">
            <v>14677730</v>
          </cell>
          <cell r="BN508">
            <v>37.272041645505332</v>
          </cell>
          <cell r="BO508">
            <v>0</v>
          </cell>
          <cell r="BP508">
            <v>0</v>
          </cell>
          <cell r="BY508">
            <v>2362</v>
          </cell>
          <cell r="CF508">
            <v>50164.553778694863</v>
          </cell>
          <cell r="CG508">
            <v>2138.9531764110357</v>
          </cell>
          <cell r="CJ508">
            <v>0</v>
          </cell>
          <cell r="CK508">
            <v>0</v>
          </cell>
          <cell r="CL508">
            <v>0</v>
          </cell>
          <cell r="CM508">
            <v>127978.546</v>
          </cell>
          <cell r="CN508">
            <v>440.5</v>
          </cell>
          <cell r="CO508">
            <v>781.78747837822641</v>
          </cell>
          <cell r="CX508">
            <v>0</v>
          </cell>
          <cell r="CY508">
            <v>0</v>
          </cell>
          <cell r="DB508">
            <v>0</v>
          </cell>
          <cell r="DC508">
            <v>0</v>
          </cell>
          <cell r="DJ508" t="str">
            <v>НКРКП</v>
          </cell>
          <cell r="DL508">
            <v>40816</v>
          </cell>
          <cell r="DM508">
            <v>119</v>
          </cell>
          <cell r="DT508">
            <v>793.2</v>
          </cell>
        </row>
        <row r="509">
          <cell r="W509">
            <v>504.16500000000002</v>
          </cell>
          <cell r="AF509">
            <v>39861</v>
          </cell>
          <cell r="AG509" t="str">
            <v>6/1/1-107</v>
          </cell>
          <cell r="AH509">
            <v>480.13224529275215</v>
          </cell>
          <cell r="AM509">
            <v>381600</v>
          </cell>
          <cell r="AO509">
            <v>192389364</v>
          </cell>
          <cell r="AQ509">
            <v>183218464.80371422</v>
          </cell>
          <cell r="AU509">
            <v>0</v>
          </cell>
          <cell r="AW509">
            <v>54630202.109999999</v>
          </cell>
          <cell r="AY509">
            <v>103975468.35181843</v>
          </cell>
          <cell r="AZ509">
            <v>272.47240134124326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G509">
            <v>4193998</v>
          </cell>
          <cell r="BH509">
            <v>10.990560796645703</v>
          </cell>
          <cell r="BI509">
            <v>2473161</v>
          </cell>
          <cell r="BJ509">
            <v>6.4810298742138368</v>
          </cell>
          <cell r="BK509">
            <v>0</v>
          </cell>
          <cell r="BL509">
            <v>0</v>
          </cell>
          <cell r="BM509">
            <v>14223011</v>
          </cell>
          <cell r="BN509">
            <v>37.27204140461216</v>
          </cell>
          <cell r="BO509">
            <v>0</v>
          </cell>
          <cell r="BP509">
            <v>0</v>
          </cell>
          <cell r="BY509">
            <v>2362</v>
          </cell>
          <cell r="CF509">
            <v>48610.44622130513</v>
          </cell>
          <cell r="CG509">
            <v>2138.9531764110357</v>
          </cell>
          <cell r="CJ509">
            <v>0</v>
          </cell>
          <cell r="CK509">
            <v>0</v>
          </cell>
          <cell r="CL509">
            <v>0</v>
          </cell>
          <cell r="CM509">
            <v>124018.62</v>
          </cell>
          <cell r="CN509">
            <v>440.5</v>
          </cell>
          <cell r="CO509">
            <v>781.78747837822641</v>
          </cell>
          <cell r="CX509">
            <v>0</v>
          </cell>
          <cell r="CY509">
            <v>0</v>
          </cell>
          <cell r="DB509">
            <v>0</v>
          </cell>
          <cell r="DC509">
            <v>0</v>
          </cell>
          <cell r="DJ509" t="str">
            <v>НКРКП</v>
          </cell>
          <cell r="DL509">
            <v>40816</v>
          </cell>
          <cell r="DM509">
            <v>119</v>
          </cell>
          <cell r="DT509">
            <v>795.04</v>
          </cell>
        </row>
        <row r="510">
          <cell r="W510">
            <v>204.65</v>
          </cell>
          <cell r="AF510">
            <v>40014</v>
          </cell>
          <cell r="AG510">
            <v>517</v>
          </cell>
          <cell r="AH510">
            <v>201.15000285046463</v>
          </cell>
          <cell r="AM510">
            <v>87705</v>
          </cell>
          <cell r="AO510">
            <v>17948828.25</v>
          </cell>
          <cell r="AQ510">
            <v>17641861</v>
          </cell>
          <cell r="AU510">
            <v>0</v>
          </cell>
          <cell r="AW510">
            <v>2852586.9529071632</v>
          </cell>
          <cell r="AY510">
            <v>12170972.880000001</v>
          </cell>
          <cell r="AZ510">
            <v>138.77171062083121</v>
          </cell>
          <cell r="BA510">
            <v>0</v>
          </cell>
          <cell r="BB510">
            <v>0</v>
          </cell>
          <cell r="BC510">
            <v>1473444</v>
          </cell>
          <cell r="BD510">
            <v>16.8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825975.21</v>
          </cell>
          <cell r="BN510">
            <v>9.4176524713528309</v>
          </cell>
          <cell r="BO510">
            <v>0</v>
          </cell>
          <cell r="BP510">
            <v>0</v>
          </cell>
          <cell r="BY510">
            <v>1867</v>
          </cell>
          <cell r="CF510">
            <v>16734</v>
          </cell>
          <cell r="CG510">
            <v>727.32</v>
          </cell>
          <cell r="CJ510">
            <v>0</v>
          </cell>
          <cell r="CK510">
            <v>0</v>
          </cell>
          <cell r="CL510">
            <v>0</v>
          </cell>
          <cell r="CM510">
            <v>100799.55027304849</v>
          </cell>
          <cell r="CN510">
            <v>28.299600000000002</v>
          </cell>
          <cell r="CO510">
            <v>28.299600000000002</v>
          </cell>
          <cell r="CX510">
            <v>0</v>
          </cell>
          <cell r="CY510">
            <v>0</v>
          </cell>
          <cell r="DB510">
            <v>21.02</v>
          </cell>
          <cell r="DC510">
            <v>21.02</v>
          </cell>
          <cell r="DJ510" t="str">
            <v>НКРЕ</v>
          </cell>
          <cell r="DL510">
            <v>40526</v>
          </cell>
          <cell r="DM510">
            <v>1722</v>
          </cell>
          <cell r="DO510" t="str">
            <v>на теплову енергію</v>
          </cell>
          <cell r="DT510">
            <v>225.12</v>
          </cell>
        </row>
        <row r="511">
          <cell r="W511">
            <v>306.08</v>
          </cell>
          <cell r="AF511">
            <v>40014</v>
          </cell>
          <cell r="AG511">
            <v>517</v>
          </cell>
          <cell r="AH511">
            <v>470.8</v>
          </cell>
          <cell r="AM511">
            <v>5730</v>
          </cell>
          <cell r="AO511">
            <v>1753838.4</v>
          </cell>
          <cell r="AQ511">
            <v>2697684</v>
          </cell>
          <cell r="AU511">
            <v>0</v>
          </cell>
          <cell r="AW511">
            <v>186367.06276903307</v>
          </cell>
          <cell r="AY511">
            <v>2340251.7407499999</v>
          </cell>
          <cell r="AZ511">
            <v>408.42089716404882</v>
          </cell>
          <cell r="BA511">
            <v>0</v>
          </cell>
          <cell r="BB511">
            <v>0</v>
          </cell>
          <cell r="BC511">
            <v>96264</v>
          </cell>
          <cell r="BD511">
            <v>16.8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53963.15</v>
          </cell>
          <cell r="BN511">
            <v>9.4176527050610819</v>
          </cell>
          <cell r="BO511">
            <v>0</v>
          </cell>
          <cell r="BP511">
            <v>0</v>
          </cell>
          <cell r="BY511">
            <v>1867</v>
          </cell>
          <cell r="CF511">
            <v>1092.4269999999999</v>
          </cell>
          <cell r="CG511">
            <v>2142.25</v>
          </cell>
          <cell r="CJ511">
            <v>0</v>
          </cell>
          <cell r="CK511">
            <v>0</v>
          </cell>
          <cell r="CL511">
            <v>0</v>
          </cell>
          <cell r="CM511">
            <v>6585.501659706606</v>
          </cell>
          <cell r="CN511">
            <v>28.299600000000002</v>
          </cell>
          <cell r="CO511">
            <v>29.01</v>
          </cell>
          <cell r="CX511">
            <v>0</v>
          </cell>
          <cell r="CY511">
            <v>0</v>
          </cell>
          <cell r="DB511">
            <v>21.02</v>
          </cell>
          <cell r="DC511">
            <v>21.02</v>
          </cell>
          <cell r="DJ511" t="str">
            <v>НКРКП</v>
          </cell>
          <cell r="DL511">
            <v>40816</v>
          </cell>
          <cell r="DM511">
            <v>115</v>
          </cell>
          <cell r="DT511">
            <v>816.06</v>
          </cell>
        </row>
        <row r="512">
          <cell r="W512">
            <v>508.46</v>
          </cell>
          <cell r="AF512">
            <v>40014</v>
          </cell>
          <cell r="AG512">
            <v>517</v>
          </cell>
          <cell r="AH512">
            <v>470.8</v>
          </cell>
          <cell r="AM512">
            <v>9030</v>
          </cell>
          <cell r="AO512">
            <v>4591393.8</v>
          </cell>
          <cell r="AQ512">
            <v>4251324</v>
          </cell>
          <cell r="AU512">
            <v>0</v>
          </cell>
          <cell r="AW512">
            <v>293698.87902345002</v>
          </cell>
          <cell r="AY512">
            <v>3688039.7592500001</v>
          </cell>
          <cell r="AZ512">
            <v>408.42079282945735</v>
          </cell>
          <cell r="BA512">
            <v>0</v>
          </cell>
          <cell r="BB512">
            <v>0</v>
          </cell>
          <cell r="BC512">
            <v>151704</v>
          </cell>
          <cell r="BD512">
            <v>16.8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85041.4</v>
          </cell>
          <cell r="BN512">
            <v>9.4176522702104091</v>
          </cell>
          <cell r="BO512">
            <v>0</v>
          </cell>
          <cell r="BP512">
            <v>0</v>
          </cell>
          <cell r="BY512">
            <v>1867</v>
          </cell>
          <cell r="CF512">
            <v>1721.5730000000001</v>
          </cell>
          <cell r="CG512">
            <v>2142.25</v>
          </cell>
          <cell r="CJ512">
            <v>0</v>
          </cell>
          <cell r="CK512">
            <v>0</v>
          </cell>
          <cell r="CL512">
            <v>0</v>
          </cell>
          <cell r="CM512">
            <v>10378.198950637112</v>
          </cell>
          <cell r="CN512">
            <v>28.299600000000002</v>
          </cell>
          <cell r="CO512">
            <v>29.01</v>
          </cell>
          <cell r="CX512">
            <v>0</v>
          </cell>
          <cell r="CY512">
            <v>0</v>
          </cell>
          <cell r="DB512">
            <v>21.02</v>
          </cell>
          <cell r="DC512">
            <v>21.02</v>
          </cell>
          <cell r="DJ512" t="str">
            <v>НКРКП</v>
          </cell>
          <cell r="DL512">
            <v>40816</v>
          </cell>
          <cell r="DM512">
            <v>115</v>
          </cell>
          <cell r="DT512">
            <v>816.06</v>
          </cell>
        </row>
        <row r="513">
          <cell r="W513">
            <v>343.3</v>
          </cell>
          <cell r="AF513">
            <v>40014</v>
          </cell>
          <cell r="AG513">
            <v>519</v>
          </cell>
          <cell r="AH513">
            <v>317.86968057332643</v>
          </cell>
          <cell r="AM513">
            <v>70191.070000000007</v>
          </cell>
          <cell r="AO513">
            <v>24096594.331000004</v>
          </cell>
          <cell r="AQ513">
            <v>22311613</v>
          </cell>
          <cell r="AU513">
            <v>0</v>
          </cell>
          <cell r="AW513">
            <v>7698556.6898470102</v>
          </cell>
          <cell r="AY513">
            <v>10740334.440000001</v>
          </cell>
          <cell r="AZ513">
            <v>153.01568190939389</v>
          </cell>
          <cell r="BA513">
            <v>0</v>
          </cell>
          <cell r="BB513">
            <v>0</v>
          </cell>
          <cell r="BC513">
            <v>2700248</v>
          </cell>
          <cell r="BD513">
            <v>38.469964911490877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811300</v>
          </cell>
          <cell r="BN513">
            <v>11.558450384073073</v>
          </cell>
          <cell r="BO513">
            <v>0</v>
          </cell>
          <cell r="BP513">
            <v>0</v>
          </cell>
          <cell r="BY513">
            <v>1867</v>
          </cell>
          <cell r="CF513">
            <v>14767</v>
          </cell>
          <cell r="CG513">
            <v>727.32</v>
          </cell>
          <cell r="CJ513">
            <v>0</v>
          </cell>
          <cell r="CK513">
            <v>0</v>
          </cell>
          <cell r="CL513">
            <v>0</v>
          </cell>
          <cell r="CM513">
            <v>103475.22432590066</v>
          </cell>
          <cell r="CN513">
            <v>74.400000000000006</v>
          </cell>
          <cell r="CO513">
            <v>74.400000000000006</v>
          </cell>
          <cell r="CX513">
            <v>0</v>
          </cell>
          <cell r="CY513">
            <v>0</v>
          </cell>
          <cell r="DB513">
            <v>73.760000000000005</v>
          </cell>
          <cell r="DC513">
            <v>73.760000000000005</v>
          </cell>
          <cell r="DJ513" t="str">
            <v>НКРЕ</v>
          </cell>
          <cell r="DL513">
            <v>40526</v>
          </cell>
          <cell r="DM513">
            <v>1722</v>
          </cell>
          <cell r="DO513" t="str">
            <v>на теплову енергію</v>
          </cell>
          <cell r="DT513">
            <v>377.63</v>
          </cell>
        </row>
        <row r="514">
          <cell r="W514">
            <v>669.7</v>
          </cell>
          <cell r="AF514">
            <v>40014</v>
          </cell>
          <cell r="AG514">
            <v>519</v>
          </cell>
          <cell r="AH514">
            <v>620.08949267993023</v>
          </cell>
          <cell r="AM514">
            <v>12144.01</v>
          </cell>
          <cell r="AO514">
            <v>8132843.4970000004</v>
          </cell>
          <cell r="AQ514">
            <v>7530373</v>
          </cell>
          <cell r="AU514">
            <v>0</v>
          </cell>
          <cell r="AW514">
            <v>1331955.2712100139</v>
          </cell>
          <cell r="AY514">
            <v>5528333.1949999994</v>
          </cell>
          <cell r="AZ514">
            <v>455.23127821864438</v>
          </cell>
          <cell r="BA514">
            <v>0</v>
          </cell>
          <cell r="BB514">
            <v>0</v>
          </cell>
          <cell r="BC514">
            <v>467180</v>
          </cell>
          <cell r="BD514">
            <v>38.469994672270523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140366</v>
          </cell>
          <cell r="BN514">
            <v>11.55845556780668</v>
          </cell>
          <cell r="BO514">
            <v>0</v>
          </cell>
          <cell r="BP514">
            <v>0</v>
          </cell>
          <cell r="BY514">
            <v>1867</v>
          </cell>
          <cell r="CF514">
            <v>2580.62</v>
          </cell>
          <cell r="CG514">
            <v>2142.25</v>
          </cell>
          <cell r="CJ514">
            <v>0</v>
          </cell>
          <cell r="CK514">
            <v>0</v>
          </cell>
          <cell r="CL514">
            <v>0</v>
          </cell>
          <cell r="CM514">
            <v>17902.62461303782</v>
          </cell>
          <cell r="CN514">
            <v>74.400000000000006</v>
          </cell>
          <cell r="CO514">
            <v>100.65</v>
          </cell>
          <cell r="CX514">
            <v>0</v>
          </cell>
          <cell r="CY514">
            <v>0</v>
          </cell>
          <cell r="DB514">
            <v>73.760000000000005</v>
          </cell>
          <cell r="DC514">
            <v>73.760000000000005</v>
          </cell>
          <cell r="DJ514" t="str">
            <v>НКРКП</v>
          </cell>
          <cell r="DL514">
            <v>40816</v>
          </cell>
          <cell r="DM514">
            <v>115</v>
          </cell>
          <cell r="DT514">
            <v>999.9</v>
          </cell>
        </row>
        <row r="515">
          <cell r="W515">
            <v>669.7</v>
          </cell>
          <cell r="AF515">
            <v>40014</v>
          </cell>
          <cell r="AG515">
            <v>519</v>
          </cell>
          <cell r="AH515">
            <v>620.09142857142854</v>
          </cell>
          <cell r="AM515">
            <v>350</v>
          </cell>
          <cell r="AO515">
            <v>234395.00000000003</v>
          </cell>
          <cell r="AQ515">
            <v>217032</v>
          </cell>
          <cell r="AU515">
            <v>0</v>
          </cell>
          <cell r="AW515">
            <v>38388.038942976367</v>
          </cell>
          <cell r="AY515">
            <v>159329.84375</v>
          </cell>
          <cell r="AZ515">
            <v>455.22812499999998</v>
          </cell>
          <cell r="BA515">
            <v>0</v>
          </cell>
          <cell r="BB515">
            <v>0</v>
          </cell>
          <cell r="BC515">
            <v>13465</v>
          </cell>
          <cell r="BD515">
            <v>38.471428571428568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4045</v>
          </cell>
          <cell r="BN515">
            <v>11.557142857142857</v>
          </cell>
          <cell r="BO515">
            <v>0</v>
          </cell>
          <cell r="BP515">
            <v>0</v>
          </cell>
          <cell r="BY515">
            <v>1867</v>
          </cell>
          <cell r="CF515">
            <v>74.375</v>
          </cell>
          <cell r="CG515">
            <v>2142.25</v>
          </cell>
          <cell r="CJ515">
            <v>0</v>
          </cell>
          <cell r="CK515">
            <v>0</v>
          </cell>
          <cell r="CL515">
            <v>0</v>
          </cell>
          <cell r="CM515">
            <v>515.9682653625855</v>
          </cell>
          <cell r="CN515">
            <v>74.400000000000006</v>
          </cell>
          <cell r="CO515">
            <v>100.65</v>
          </cell>
          <cell r="CX515">
            <v>0</v>
          </cell>
          <cell r="CY515">
            <v>0</v>
          </cell>
          <cell r="DB515">
            <v>73.760000000000005</v>
          </cell>
          <cell r="DC515">
            <v>73.760000000000005</v>
          </cell>
          <cell r="DJ515" t="str">
            <v>НКРКП</v>
          </cell>
          <cell r="DL515">
            <v>40816</v>
          </cell>
          <cell r="DM515">
            <v>115</v>
          </cell>
          <cell r="DT515">
            <v>1038.01</v>
          </cell>
        </row>
        <row r="516">
          <cell r="W516">
            <v>293.10000000000002</v>
          </cell>
          <cell r="AF516">
            <v>40014</v>
          </cell>
          <cell r="AG516">
            <v>518</v>
          </cell>
          <cell r="AH516">
            <v>290.05999349223134</v>
          </cell>
          <cell r="AM516">
            <v>49172</v>
          </cell>
          <cell r="AO516">
            <v>14412313.200000001</v>
          </cell>
          <cell r="AQ516">
            <v>14262830</v>
          </cell>
          <cell r="AU516">
            <v>0</v>
          </cell>
          <cell r="AW516">
            <v>6353022.3999924501</v>
          </cell>
          <cell r="AY516">
            <v>5471628.3600000003</v>
          </cell>
          <cell r="AZ516">
            <v>111.27528593508501</v>
          </cell>
          <cell r="BA516">
            <v>0</v>
          </cell>
          <cell r="BB516">
            <v>0</v>
          </cell>
          <cell r="BC516">
            <v>1558752</v>
          </cell>
          <cell r="BD516">
            <v>31.699991865289189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609646</v>
          </cell>
          <cell r="BN516">
            <v>12.398234767754007</v>
          </cell>
          <cell r="BO516">
            <v>0</v>
          </cell>
          <cell r="BP516">
            <v>0</v>
          </cell>
          <cell r="BY516">
            <v>1867</v>
          </cell>
          <cell r="CF516">
            <v>7523</v>
          </cell>
          <cell r="CG516">
            <v>727.32</v>
          </cell>
          <cell r="CJ516">
            <v>0</v>
          </cell>
          <cell r="CK516">
            <v>0</v>
          </cell>
          <cell r="CL516">
            <v>0</v>
          </cell>
          <cell r="CM516">
            <v>55973.765638700002</v>
          </cell>
          <cell r="CN516">
            <v>113.5</v>
          </cell>
          <cell r="CO516">
            <v>113.5</v>
          </cell>
          <cell r="CX516">
            <v>0</v>
          </cell>
          <cell r="CY516">
            <v>0</v>
          </cell>
          <cell r="DB516">
            <v>47.4</v>
          </cell>
          <cell r="DC516">
            <v>47.4</v>
          </cell>
          <cell r="DJ516" t="str">
            <v>НКРЕ</v>
          </cell>
          <cell r="DL516">
            <v>40526</v>
          </cell>
          <cell r="DM516">
            <v>1722</v>
          </cell>
          <cell r="DO516" t="str">
            <v>на теплову енергію</v>
          </cell>
          <cell r="DT516">
            <v>322.41000000000003</v>
          </cell>
        </row>
        <row r="517">
          <cell r="W517">
            <v>666.67</v>
          </cell>
          <cell r="AF517">
            <v>40014</v>
          </cell>
          <cell r="AG517">
            <v>518</v>
          </cell>
          <cell r="AH517">
            <v>507.14004720692367</v>
          </cell>
          <cell r="AM517">
            <v>8897</v>
          </cell>
          <cell r="AO517">
            <v>5931362.9899999993</v>
          </cell>
          <cell r="AQ517">
            <v>4512025</v>
          </cell>
          <cell r="AU517">
            <v>0</v>
          </cell>
          <cell r="AW517">
            <v>1149492.3999986001</v>
          </cell>
          <cell r="AY517">
            <v>2921329.9499988724</v>
          </cell>
          <cell r="AZ517">
            <v>328.34999999987326</v>
          </cell>
          <cell r="BA517">
            <v>0</v>
          </cell>
          <cell r="BB517">
            <v>0</v>
          </cell>
          <cell r="BC517">
            <v>282035</v>
          </cell>
          <cell r="BD517">
            <v>31.700011239743734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110309</v>
          </cell>
          <cell r="BN517">
            <v>12.39844891536473</v>
          </cell>
          <cell r="BO517">
            <v>0</v>
          </cell>
          <cell r="BP517">
            <v>0</v>
          </cell>
          <cell r="BY517">
            <v>1867</v>
          </cell>
          <cell r="CF517">
            <v>1363.6736842099999</v>
          </cell>
          <cell r="CG517">
            <v>2142.25</v>
          </cell>
          <cell r="CJ517">
            <v>0</v>
          </cell>
          <cell r="CK517">
            <v>0</v>
          </cell>
          <cell r="CL517">
            <v>0</v>
          </cell>
          <cell r="CM517">
            <v>10127.6863436</v>
          </cell>
          <cell r="CN517">
            <v>113.5</v>
          </cell>
          <cell r="CO517">
            <v>138.24</v>
          </cell>
          <cell r="CX517">
            <v>0</v>
          </cell>
          <cell r="CY517">
            <v>0</v>
          </cell>
          <cell r="DB517">
            <v>47.4</v>
          </cell>
          <cell r="DC517">
            <v>47.4</v>
          </cell>
          <cell r="DJ517" t="str">
            <v>НКРКП</v>
          </cell>
          <cell r="DL517">
            <v>40816</v>
          </cell>
          <cell r="DM517">
            <v>115</v>
          </cell>
          <cell r="DT517">
            <v>895.48</v>
          </cell>
        </row>
        <row r="518">
          <cell r="W518">
            <v>547.71</v>
          </cell>
          <cell r="AF518">
            <v>40014</v>
          </cell>
          <cell r="AG518">
            <v>518</v>
          </cell>
          <cell r="AH518">
            <v>507.14010624169987</v>
          </cell>
          <cell r="AM518">
            <v>1506</v>
          </cell>
          <cell r="AO518">
            <v>824851.26</v>
          </cell>
          <cell r="AQ518">
            <v>763753</v>
          </cell>
          <cell r="AU518">
            <v>0</v>
          </cell>
          <cell r="AW518">
            <v>194575.19999985499</v>
          </cell>
          <cell r="AY518">
            <v>494495.09999892476</v>
          </cell>
          <cell r="AZ518">
            <v>328.34999999928601</v>
          </cell>
          <cell r="BA518">
            <v>0</v>
          </cell>
          <cell r="BB518">
            <v>0</v>
          </cell>
          <cell r="BC518">
            <v>47740</v>
          </cell>
          <cell r="BD518">
            <v>31.699867197875164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18672</v>
          </cell>
          <cell r="BN518">
            <v>12.398406374501992</v>
          </cell>
          <cell r="BO518">
            <v>0</v>
          </cell>
          <cell r="BP518">
            <v>0</v>
          </cell>
          <cell r="BY518">
            <v>1867</v>
          </cell>
          <cell r="CF518">
            <v>230.829781771</v>
          </cell>
          <cell r="CG518">
            <v>2142.25</v>
          </cell>
          <cell r="CJ518">
            <v>0</v>
          </cell>
          <cell r="CK518">
            <v>0</v>
          </cell>
          <cell r="CL518">
            <v>0</v>
          </cell>
          <cell r="CM518">
            <v>1714.3189427299999</v>
          </cell>
          <cell r="CN518">
            <v>113.5</v>
          </cell>
          <cell r="CO518">
            <v>138.24</v>
          </cell>
          <cell r="CX518">
            <v>0</v>
          </cell>
          <cell r="CY518">
            <v>0</v>
          </cell>
          <cell r="DB518">
            <v>47.4</v>
          </cell>
          <cell r="DC518">
            <v>47.4</v>
          </cell>
          <cell r="DJ518" t="str">
            <v>НКРКП</v>
          </cell>
          <cell r="DL518">
            <v>40816</v>
          </cell>
          <cell r="DM518">
            <v>115</v>
          </cell>
          <cell r="DT518">
            <v>819.25</v>
          </cell>
        </row>
        <row r="519">
          <cell r="W519">
            <v>211.69512171113155</v>
          </cell>
          <cell r="AF519">
            <v>39643</v>
          </cell>
          <cell r="AG519">
            <v>385</v>
          </cell>
          <cell r="AH519">
            <v>236.40553127874884</v>
          </cell>
          <cell r="AM519">
            <v>104352</v>
          </cell>
          <cell r="AO519">
            <v>22090809.340799998</v>
          </cell>
          <cell r="AQ519">
            <v>24669390</v>
          </cell>
          <cell r="AU519">
            <v>0</v>
          </cell>
          <cell r="AW519">
            <v>0</v>
          </cell>
          <cell r="AY519">
            <v>12056309.999999998</v>
          </cell>
          <cell r="AZ519">
            <v>115.53501609935601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G519">
            <v>0</v>
          </cell>
          <cell r="BH519">
            <v>0</v>
          </cell>
          <cell r="BI519">
            <v>1475011</v>
          </cell>
          <cell r="BJ519">
            <v>14.13495668506593</v>
          </cell>
          <cell r="BK519">
            <v>0</v>
          </cell>
          <cell r="BL519">
            <v>0</v>
          </cell>
          <cell r="BM519">
            <v>8851138</v>
          </cell>
          <cell r="BN519">
            <v>84.820013032812014</v>
          </cell>
          <cell r="BO519">
            <v>0</v>
          </cell>
          <cell r="BP519">
            <v>0</v>
          </cell>
          <cell r="BY519">
            <v>2104.9699999999998</v>
          </cell>
          <cell r="CF519">
            <v>16720.792414258904</v>
          </cell>
          <cell r="CG519">
            <v>721.03700000000003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  <cell r="CO519">
            <v>0</v>
          </cell>
          <cell r="CX519">
            <v>0</v>
          </cell>
          <cell r="CY519">
            <v>0</v>
          </cell>
          <cell r="DB519">
            <v>0</v>
          </cell>
          <cell r="DC519">
            <v>0</v>
          </cell>
          <cell r="DJ519" t="str">
            <v>НКРЕ</v>
          </cell>
          <cell r="DL519">
            <v>40526</v>
          </cell>
          <cell r="DM519">
            <v>1806</v>
          </cell>
          <cell r="DO519" t="str">
            <v>тариф на теплову енергію</v>
          </cell>
          <cell r="DT519">
            <v>267.85200009199627</v>
          </cell>
        </row>
        <row r="520">
          <cell r="W520">
            <v>356.9</v>
          </cell>
          <cell r="AF520">
            <v>39643</v>
          </cell>
          <cell r="AG520">
            <v>387</v>
          </cell>
          <cell r="AH520">
            <v>324.9331960540178</v>
          </cell>
          <cell r="AM520">
            <v>20882</v>
          </cell>
          <cell r="AO520">
            <v>7452785.7999999998</v>
          </cell>
          <cell r="AQ520">
            <v>6785255</v>
          </cell>
          <cell r="AU520">
            <v>0</v>
          </cell>
          <cell r="AW520">
            <v>0</v>
          </cell>
          <cell r="AY520">
            <v>4119436.0000000005</v>
          </cell>
          <cell r="AZ520">
            <v>197.27210037352745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G520">
            <v>0</v>
          </cell>
          <cell r="BH520">
            <v>0</v>
          </cell>
          <cell r="BI520">
            <v>278540</v>
          </cell>
          <cell r="BJ520">
            <v>13.338760655109663</v>
          </cell>
          <cell r="BK520">
            <v>0</v>
          </cell>
          <cell r="BL520">
            <v>0</v>
          </cell>
          <cell r="BM520">
            <v>1940168</v>
          </cell>
          <cell r="BN520">
            <v>92.911023848290398</v>
          </cell>
          <cell r="BO520">
            <v>0</v>
          </cell>
          <cell r="BP520">
            <v>0</v>
          </cell>
          <cell r="BY520">
            <v>2104.9699999999998</v>
          </cell>
          <cell r="CF520">
            <v>3319.2348599606798</v>
          </cell>
          <cell r="CG520">
            <v>1241.08</v>
          </cell>
          <cell r="CJ520">
            <v>0</v>
          </cell>
          <cell r="CK520">
            <v>0</v>
          </cell>
          <cell r="CL520">
            <v>0</v>
          </cell>
          <cell r="CM520">
            <v>0</v>
          </cell>
          <cell r="CN520">
            <v>0</v>
          </cell>
          <cell r="CO520">
            <v>0</v>
          </cell>
          <cell r="CX520">
            <v>0</v>
          </cell>
          <cell r="CY520">
            <v>0</v>
          </cell>
          <cell r="DB520">
            <v>0</v>
          </cell>
          <cell r="DC520">
            <v>0</v>
          </cell>
          <cell r="DJ520" t="str">
            <v>НКРКП</v>
          </cell>
          <cell r="DL520">
            <v>40816</v>
          </cell>
          <cell r="DM520">
            <v>152</v>
          </cell>
          <cell r="DT520">
            <v>835.48</v>
          </cell>
        </row>
        <row r="521">
          <cell r="W521">
            <v>415</v>
          </cell>
          <cell r="AF521">
            <v>39643</v>
          </cell>
          <cell r="AG521">
            <v>390</v>
          </cell>
          <cell r="AH521">
            <v>345.8150301464255</v>
          </cell>
          <cell r="AM521">
            <v>9288</v>
          </cell>
          <cell r="AO521">
            <v>3854520</v>
          </cell>
          <cell r="AQ521">
            <v>3211930</v>
          </cell>
          <cell r="AU521">
            <v>0</v>
          </cell>
          <cell r="AW521">
            <v>0</v>
          </cell>
          <cell r="AY521">
            <v>1931662.3600000003</v>
          </cell>
          <cell r="AZ521">
            <v>207.97398363479763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G521">
            <v>0</v>
          </cell>
          <cell r="BH521">
            <v>0</v>
          </cell>
          <cell r="BI521">
            <v>152125</v>
          </cell>
          <cell r="BJ521">
            <v>16.378660637381568</v>
          </cell>
          <cell r="BK521">
            <v>0</v>
          </cell>
          <cell r="BL521">
            <v>0</v>
          </cell>
          <cell r="BM521">
            <v>916827</v>
          </cell>
          <cell r="BN521">
            <v>98.710917312661493</v>
          </cell>
          <cell r="BO521">
            <v>0</v>
          </cell>
          <cell r="BP521">
            <v>0</v>
          </cell>
          <cell r="BY521">
            <v>2104.9699999999998</v>
          </cell>
          <cell r="CF521">
            <v>1498.4</v>
          </cell>
          <cell r="CG521">
            <v>1289.1500000000001</v>
          </cell>
          <cell r="CJ521">
            <v>0</v>
          </cell>
          <cell r="CK521">
            <v>0</v>
          </cell>
          <cell r="CL521">
            <v>0</v>
          </cell>
          <cell r="CM521">
            <v>0</v>
          </cell>
          <cell r="CN521">
            <v>0</v>
          </cell>
          <cell r="CO521">
            <v>0</v>
          </cell>
          <cell r="CX521">
            <v>0</v>
          </cell>
          <cell r="CY521">
            <v>0</v>
          </cell>
          <cell r="DB521">
            <v>0</v>
          </cell>
          <cell r="DC521">
            <v>0</v>
          </cell>
          <cell r="DJ521" t="str">
            <v>НКРКП</v>
          </cell>
          <cell r="DL521">
            <v>40816</v>
          </cell>
          <cell r="DM521">
            <v>152</v>
          </cell>
          <cell r="DT521">
            <v>999.9</v>
          </cell>
        </row>
        <row r="522">
          <cell r="W522">
            <v>341.45</v>
          </cell>
          <cell r="AF522">
            <v>39643</v>
          </cell>
          <cell r="AG522">
            <v>389</v>
          </cell>
          <cell r="AH522">
            <v>313.92443064182197</v>
          </cell>
          <cell r="AM522">
            <v>966</v>
          </cell>
          <cell r="AO522">
            <v>329840.7</v>
          </cell>
          <cell r="AQ522">
            <v>303251</v>
          </cell>
          <cell r="AU522">
            <v>0</v>
          </cell>
          <cell r="AW522">
            <v>0</v>
          </cell>
          <cell r="AY522">
            <v>188783.00000000003</v>
          </cell>
          <cell r="AZ522">
            <v>195.42753623188409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G522">
            <v>0</v>
          </cell>
          <cell r="BH522">
            <v>0</v>
          </cell>
          <cell r="BI522">
            <v>12700</v>
          </cell>
          <cell r="BJ522">
            <v>13.146997929606625</v>
          </cell>
          <cell r="BK522">
            <v>0</v>
          </cell>
          <cell r="BL522">
            <v>0</v>
          </cell>
          <cell r="BM522">
            <v>82749</v>
          </cell>
          <cell r="BN522">
            <v>85.661490683229815</v>
          </cell>
          <cell r="BO522">
            <v>0</v>
          </cell>
          <cell r="BP522">
            <v>0</v>
          </cell>
          <cell r="BY522">
            <v>2104.9699999999998</v>
          </cell>
          <cell r="CF522">
            <v>152.11187030650726</v>
          </cell>
          <cell r="CG522">
            <v>1241.08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X522">
            <v>0</v>
          </cell>
          <cell r="CY522">
            <v>0</v>
          </cell>
          <cell r="DB522">
            <v>0</v>
          </cell>
          <cell r="DC522">
            <v>0</v>
          </cell>
          <cell r="DJ522" t="str">
            <v>НКРКП</v>
          </cell>
          <cell r="DL522">
            <v>40816</v>
          </cell>
          <cell r="DM522">
            <v>152</v>
          </cell>
          <cell r="DO522" t="str">
            <v>на виробництво пари</v>
          </cell>
          <cell r="DT522">
            <v>835.48</v>
          </cell>
        </row>
        <row r="523">
          <cell r="W523">
            <v>176.00833333333335</v>
          </cell>
          <cell r="AF523">
            <v>39780</v>
          </cell>
          <cell r="AG523" t="str">
            <v>25/2440-221</v>
          </cell>
          <cell r="AH523">
            <v>168.72816046095642</v>
          </cell>
          <cell r="AM523">
            <v>23072.03</v>
          </cell>
          <cell r="AO523">
            <v>4060869.5469166669</v>
          </cell>
          <cell r="AQ523">
            <v>3892901.18</v>
          </cell>
          <cell r="AU523">
            <v>0</v>
          </cell>
          <cell r="AW523">
            <v>0</v>
          </cell>
          <cell r="AY523">
            <v>2434553.4900000002</v>
          </cell>
          <cell r="AZ523">
            <v>105.51969159194056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G523">
            <v>226735</v>
          </cell>
          <cell r="BH523">
            <v>9.8272670415217043</v>
          </cell>
          <cell r="BI523">
            <v>219654</v>
          </cell>
          <cell r="BJ523">
            <v>9.5203586333755634</v>
          </cell>
          <cell r="BK523">
            <v>0</v>
          </cell>
          <cell r="BL523">
            <v>0</v>
          </cell>
          <cell r="BM523">
            <v>812007.30176373699</v>
          </cell>
          <cell r="BN523">
            <v>35.194445472016852</v>
          </cell>
          <cell r="BO523">
            <v>0</v>
          </cell>
          <cell r="BP523">
            <v>0</v>
          </cell>
          <cell r="BY523">
            <v>1171.81</v>
          </cell>
          <cell r="CF523">
            <v>3347.2934746741462</v>
          </cell>
          <cell r="CG523">
            <v>727.32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X523">
            <v>0</v>
          </cell>
          <cell r="CY523">
            <v>0</v>
          </cell>
          <cell r="DB523">
            <v>0</v>
          </cell>
          <cell r="DC523">
            <v>0</v>
          </cell>
          <cell r="DJ523" t="str">
            <v>МОС</v>
          </cell>
          <cell r="DL523">
            <v>40525</v>
          </cell>
          <cell r="DM523" t="str">
            <v>№ 263</v>
          </cell>
          <cell r="DO523" t="str">
            <v>на послугу з теплопостачання</v>
          </cell>
          <cell r="DT523">
            <v>321.62</v>
          </cell>
        </row>
        <row r="524">
          <cell r="W524">
            <v>417.00833333333338</v>
          </cell>
          <cell r="AF524">
            <v>40000</v>
          </cell>
          <cell r="AG524" t="str">
            <v>25/1190-78</v>
          </cell>
          <cell r="AH524">
            <v>407.81998034267139</v>
          </cell>
          <cell r="AM524">
            <v>5931.63</v>
          </cell>
          <cell r="AO524">
            <v>2473539.1402500002</v>
          </cell>
          <cell r="AQ524">
            <v>2419037.23</v>
          </cell>
          <cell r="AU524">
            <v>0</v>
          </cell>
          <cell r="AW524">
            <v>0</v>
          </cell>
          <cell r="AY524">
            <v>1882065.17</v>
          </cell>
          <cell r="AZ524">
            <v>317.29308301428102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G524">
            <v>69628</v>
          </cell>
          <cell r="BH524">
            <v>11.738426031293253</v>
          </cell>
          <cell r="BI524">
            <v>67397</v>
          </cell>
          <cell r="BJ524">
            <v>11.362306819542015</v>
          </cell>
          <cell r="BK524">
            <v>0</v>
          </cell>
          <cell r="BL524">
            <v>0</v>
          </cell>
          <cell r="BM524">
            <v>299728.22518761078</v>
          </cell>
          <cell r="BN524">
            <v>50.530499236737754</v>
          </cell>
          <cell r="BO524">
            <v>0</v>
          </cell>
          <cell r="BP524">
            <v>0</v>
          </cell>
          <cell r="BY524">
            <v>1496.89</v>
          </cell>
          <cell r="CF524">
            <v>862.28050635463148</v>
          </cell>
          <cell r="CG524">
            <v>2182.66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X524">
            <v>0</v>
          </cell>
          <cell r="CY524">
            <v>0</v>
          </cell>
          <cell r="DB524">
            <v>0</v>
          </cell>
          <cell r="DC524">
            <v>0</v>
          </cell>
          <cell r="DJ524" t="str">
            <v>НКРКП</v>
          </cell>
          <cell r="DL524">
            <v>40942</v>
          </cell>
          <cell r="DM524" t="str">
            <v>№ 40</v>
          </cell>
          <cell r="DT524">
            <v>670.93</v>
          </cell>
        </row>
        <row r="525">
          <cell r="W525">
            <v>419.04166666666669</v>
          </cell>
          <cell r="AF525">
            <v>40000</v>
          </cell>
          <cell r="AG525" t="str">
            <v>25/1191-79</v>
          </cell>
          <cell r="AH525">
            <v>409.84873458681494</v>
          </cell>
          <cell r="AM525">
            <v>1746.07</v>
          </cell>
          <cell r="AO525">
            <v>731676.08291666664</v>
          </cell>
          <cell r="AQ525">
            <v>715624.58</v>
          </cell>
          <cell r="AU525">
            <v>0</v>
          </cell>
          <cell r="AW525">
            <v>0</v>
          </cell>
          <cell r="AY525">
            <v>553488.84</v>
          </cell>
          <cell r="AZ525">
            <v>316.99120882897017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G525">
            <v>20693</v>
          </cell>
          <cell r="BH525">
            <v>11.851185805838254</v>
          </cell>
          <cell r="BI525">
            <v>20047</v>
          </cell>
          <cell r="BJ525">
            <v>11.481212093444135</v>
          </cell>
          <cell r="BK525">
            <v>0</v>
          </cell>
          <cell r="BL525">
            <v>0</v>
          </cell>
          <cell r="BM525">
            <v>88229.788802290699</v>
          </cell>
          <cell r="BN525">
            <v>50.530499236737761</v>
          </cell>
          <cell r="BO525">
            <v>0</v>
          </cell>
          <cell r="BP525">
            <v>0</v>
          </cell>
          <cell r="BY525">
            <v>1496.89</v>
          </cell>
          <cell r="CF525">
            <v>253.58454363024933</v>
          </cell>
          <cell r="CG525">
            <v>2182.66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X525">
            <v>0</v>
          </cell>
          <cell r="CY525">
            <v>0</v>
          </cell>
          <cell r="DB525">
            <v>0</v>
          </cell>
          <cell r="DC525">
            <v>0</v>
          </cell>
          <cell r="DJ525" t="str">
            <v>НКРКП</v>
          </cell>
          <cell r="DL525">
            <v>40942</v>
          </cell>
          <cell r="DM525" t="str">
            <v>№ 40</v>
          </cell>
          <cell r="DT525">
            <v>672.72</v>
          </cell>
        </row>
        <row r="526">
          <cell r="W526">
            <v>231.15</v>
          </cell>
          <cell r="AF526">
            <v>39741</v>
          </cell>
          <cell r="AG526" t="str">
            <v>№98</v>
          </cell>
          <cell r="AH526">
            <v>220.46995994659545</v>
          </cell>
          <cell r="AM526">
            <v>7490</v>
          </cell>
          <cell r="AO526">
            <v>1731313.5</v>
          </cell>
          <cell r="AQ526">
            <v>1651320</v>
          </cell>
          <cell r="AU526">
            <v>0</v>
          </cell>
          <cell r="AW526">
            <v>0</v>
          </cell>
          <cell r="AY526">
            <v>825526</v>
          </cell>
          <cell r="AZ526">
            <v>110.21708945260347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G526">
            <v>0</v>
          </cell>
          <cell r="BH526">
            <v>0</v>
          </cell>
          <cell r="BI526">
            <v>92452</v>
          </cell>
          <cell r="BJ526">
            <v>12.343391188251001</v>
          </cell>
          <cell r="BK526">
            <v>0</v>
          </cell>
          <cell r="BL526">
            <v>0</v>
          </cell>
          <cell r="BM526">
            <v>139109</v>
          </cell>
          <cell r="BN526">
            <v>18.572630173564754</v>
          </cell>
          <cell r="BO526">
            <v>0</v>
          </cell>
          <cell r="BP526">
            <v>0</v>
          </cell>
          <cell r="BY526">
            <v>0</v>
          </cell>
          <cell r="CF526">
            <v>1135.0307156724175</v>
          </cell>
          <cell r="CG526">
            <v>727.31600000000003</v>
          </cell>
          <cell r="CJ526">
            <v>0</v>
          </cell>
          <cell r="CK526">
            <v>0</v>
          </cell>
          <cell r="CL526">
            <v>0</v>
          </cell>
          <cell r="CM526">
            <v>0</v>
          </cell>
          <cell r="CN526">
            <v>0</v>
          </cell>
          <cell r="CO526">
            <v>0</v>
          </cell>
          <cell r="CX526">
            <v>0</v>
          </cell>
          <cell r="CY526">
            <v>0</v>
          </cell>
          <cell r="DB526">
            <v>0</v>
          </cell>
          <cell r="DC526">
            <v>0</v>
          </cell>
          <cell r="DJ526" t="str">
            <v>МОС</v>
          </cell>
          <cell r="DL526">
            <v>40541</v>
          </cell>
          <cell r="DM526" t="str">
            <v>№743</v>
          </cell>
          <cell r="DO526" t="str">
            <v>тариф на теплову енергію</v>
          </cell>
          <cell r="DT526">
            <v>261.9666666666667</v>
          </cell>
        </row>
        <row r="527">
          <cell r="W527">
            <v>479.99166666666667</v>
          </cell>
          <cell r="AF527">
            <v>39975</v>
          </cell>
          <cell r="AG527" t="str">
            <v>№40</v>
          </cell>
          <cell r="AH527">
            <v>436.09730632816877</v>
          </cell>
          <cell r="AM527">
            <v>5357</v>
          </cell>
          <cell r="AO527">
            <v>2571315.3583333334</v>
          </cell>
          <cell r="AQ527">
            <v>2336173.27</v>
          </cell>
          <cell r="AU527">
            <v>0</v>
          </cell>
          <cell r="AW527">
            <v>0</v>
          </cell>
          <cell r="AY527">
            <v>1842058.02</v>
          </cell>
          <cell r="AZ527">
            <v>343.86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G527">
            <v>0</v>
          </cell>
          <cell r="BH527">
            <v>0</v>
          </cell>
          <cell r="BI527">
            <v>72212.36</v>
          </cell>
          <cell r="BJ527">
            <v>13.48</v>
          </cell>
          <cell r="BK527">
            <v>0</v>
          </cell>
          <cell r="BL527">
            <v>0</v>
          </cell>
          <cell r="BM527">
            <v>99501</v>
          </cell>
          <cell r="BN527">
            <v>18.574015307074855</v>
          </cell>
          <cell r="BO527">
            <v>0</v>
          </cell>
          <cell r="BP527">
            <v>0</v>
          </cell>
          <cell r="BY527">
            <v>0</v>
          </cell>
          <cell r="CF527">
            <v>843.95161252142839</v>
          </cell>
          <cell r="CG527">
            <v>2182.6583333333333</v>
          </cell>
          <cell r="CJ527">
            <v>0</v>
          </cell>
          <cell r="CK527">
            <v>0</v>
          </cell>
          <cell r="CL527">
            <v>0</v>
          </cell>
          <cell r="CM527">
            <v>0</v>
          </cell>
          <cell r="CN527">
            <v>0</v>
          </cell>
          <cell r="CO527">
            <v>0</v>
          </cell>
          <cell r="CX527">
            <v>0</v>
          </cell>
          <cell r="CY527">
            <v>0</v>
          </cell>
          <cell r="DB527">
            <v>0</v>
          </cell>
          <cell r="DC527">
            <v>0</v>
          </cell>
          <cell r="DJ527" t="str">
            <v>МОС</v>
          </cell>
          <cell r="DL527">
            <v>40897</v>
          </cell>
          <cell r="DM527" t="str">
            <v>№562</v>
          </cell>
          <cell r="DT527">
            <v>765.40833333333342</v>
          </cell>
        </row>
        <row r="528">
          <cell r="W528">
            <v>476.22500000000002</v>
          </cell>
          <cell r="AF528">
            <v>39861</v>
          </cell>
          <cell r="AG528" t="str">
            <v>№19</v>
          </cell>
          <cell r="AH528">
            <v>437.62782086528722</v>
          </cell>
          <cell r="AM528">
            <v>69.11</v>
          </cell>
          <cell r="AO528">
            <v>32911.909749999999</v>
          </cell>
          <cell r="AQ528">
            <v>30244.458699999999</v>
          </cell>
          <cell r="AU528">
            <v>0</v>
          </cell>
          <cell r="AW528">
            <v>0</v>
          </cell>
          <cell r="AY528">
            <v>22800.771199999999</v>
          </cell>
          <cell r="AZ528">
            <v>329.92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G528">
            <v>0</v>
          </cell>
          <cell r="BH528">
            <v>0</v>
          </cell>
          <cell r="BI528">
            <v>931.6028</v>
          </cell>
          <cell r="BJ528">
            <v>13.48</v>
          </cell>
          <cell r="BK528">
            <v>0</v>
          </cell>
          <cell r="BL528">
            <v>0</v>
          </cell>
          <cell r="BM528">
            <v>1283</v>
          </cell>
          <cell r="BN528">
            <v>18.564607148024887</v>
          </cell>
          <cell r="BO528">
            <v>0</v>
          </cell>
          <cell r="BP528">
            <v>0</v>
          </cell>
          <cell r="BY528">
            <v>0</v>
          </cell>
          <cell r="CF528">
            <v>11.286113698799653</v>
          </cell>
          <cell r="CG528">
            <v>2020.25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X528">
            <v>0</v>
          </cell>
          <cell r="CY528">
            <v>0</v>
          </cell>
          <cell r="DB528">
            <v>0</v>
          </cell>
          <cell r="DC528">
            <v>0</v>
          </cell>
          <cell r="DJ528" t="str">
            <v>МОС</v>
          </cell>
          <cell r="DL528">
            <v>40897</v>
          </cell>
          <cell r="DM528" t="str">
            <v>№562</v>
          </cell>
          <cell r="DT528">
            <v>813.25833333333333</v>
          </cell>
        </row>
        <row r="529">
          <cell r="W529">
            <v>238.75833333333333</v>
          </cell>
          <cell r="AF529">
            <v>39463</v>
          </cell>
          <cell r="AG529">
            <v>18</v>
          </cell>
          <cell r="AH529">
            <v>167.58559174837035</v>
          </cell>
          <cell r="AM529">
            <v>61906.025999999998</v>
          </cell>
          <cell r="AO529">
            <v>14780579.591049999</v>
          </cell>
          <cell r="AQ529">
            <v>10374558</v>
          </cell>
          <cell r="AU529">
            <v>0</v>
          </cell>
          <cell r="AW529">
            <v>0</v>
          </cell>
          <cell r="AY529">
            <v>4704138.0875499994</v>
          </cell>
          <cell r="AZ529">
            <v>75.988371270189418</v>
          </cell>
          <cell r="BA529">
            <v>757800</v>
          </cell>
          <cell r="BB529">
            <v>12.241134651415035</v>
          </cell>
          <cell r="BC529">
            <v>0</v>
          </cell>
          <cell r="BD529">
            <v>0</v>
          </cell>
          <cell r="BG529">
            <v>0</v>
          </cell>
          <cell r="BH529">
            <v>0</v>
          </cell>
          <cell r="BI529">
            <v>1343500</v>
          </cell>
          <cell r="BJ529">
            <v>21.702249147764711</v>
          </cell>
          <cell r="BK529">
            <v>0</v>
          </cell>
          <cell r="BL529">
            <v>0</v>
          </cell>
          <cell r="BM529">
            <v>1912600</v>
          </cell>
          <cell r="BN529">
            <v>30.895215273550267</v>
          </cell>
          <cell r="BO529">
            <v>0</v>
          </cell>
          <cell r="BP529">
            <v>0</v>
          </cell>
          <cell r="BY529">
            <v>991.1</v>
          </cell>
          <cell r="CF529">
            <v>8228.7649999999994</v>
          </cell>
          <cell r="CG529">
            <v>571.66999999999996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X529">
            <v>0</v>
          </cell>
          <cell r="CY529">
            <v>0</v>
          </cell>
          <cell r="DB529">
            <v>0</v>
          </cell>
          <cell r="DC529">
            <v>0</v>
          </cell>
          <cell r="DJ529" t="str">
            <v>НКРЕ</v>
          </cell>
          <cell r="DL529">
            <v>40535</v>
          </cell>
          <cell r="DM529" t="str">
            <v>№1919</v>
          </cell>
          <cell r="DO529" t="str">
            <v>Тариф на теплову енергію</v>
          </cell>
          <cell r="DT529">
            <v>262.64</v>
          </cell>
        </row>
        <row r="530">
          <cell r="W530">
            <v>453.1583333333333</v>
          </cell>
          <cell r="AF530">
            <v>39463</v>
          </cell>
          <cell r="AG530">
            <v>19</v>
          </cell>
          <cell r="AH530">
            <v>230.60936613283502</v>
          </cell>
          <cell r="AM530">
            <v>7728.6540000000005</v>
          </cell>
          <cell r="AO530">
            <v>3502303.9655499998</v>
          </cell>
          <cell r="AQ530">
            <v>1782300</v>
          </cell>
          <cell r="AU530">
            <v>0</v>
          </cell>
          <cell r="AW530">
            <v>0</v>
          </cell>
          <cell r="AY530">
            <v>887588.49708000012</v>
          </cell>
          <cell r="AZ530">
            <v>114.84386506110897</v>
          </cell>
          <cell r="BA530">
            <v>199200</v>
          </cell>
          <cell r="BB530">
            <v>25.774216312439396</v>
          </cell>
          <cell r="BC530">
            <v>0</v>
          </cell>
          <cell r="BD530">
            <v>0</v>
          </cell>
          <cell r="BG530">
            <v>0</v>
          </cell>
          <cell r="BH530">
            <v>0</v>
          </cell>
          <cell r="BI530">
            <v>167700</v>
          </cell>
          <cell r="BJ530">
            <v>21.698474275080756</v>
          </cell>
          <cell r="BK530">
            <v>0</v>
          </cell>
          <cell r="BL530">
            <v>0</v>
          </cell>
          <cell r="BM530">
            <v>238700</v>
          </cell>
          <cell r="BN530">
            <v>30.885067438651024</v>
          </cell>
          <cell r="BO530">
            <v>0</v>
          </cell>
          <cell r="BP530">
            <v>0</v>
          </cell>
          <cell r="BY530">
            <v>991.1</v>
          </cell>
          <cell r="CF530">
            <v>830.77200000000005</v>
          </cell>
          <cell r="CG530">
            <v>1068.3900000000001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X530">
            <v>0</v>
          </cell>
          <cell r="CY530">
            <v>0</v>
          </cell>
          <cell r="DB530">
            <v>0</v>
          </cell>
          <cell r="DC530">
            <v>0</v>
          </cell>
          <cell r="DJ530" t="str">
            <v>НКРКП</v>
          </cell>
          <cell r="DL530">
            <v>40816</v>
          </cell>
          <cell r="DM530" t="str">
            <v>№62</v>
          </cell>
          <cell r="DT530">
            <v>596.91999999999996</v>
          </cell>
        </row>
        <row r="531">
          <cell r="W531">
            <v>453.1583333333333</v>
          </cell>
          <cell r="AF531">
            <v>39463</v>
          </cell>
          <cell r="AG531">
            <v>20</v>
          </cell>
          <cell r="AH531">
            <v>251.83945600292148</v>
          </cell>
          <cell r="AM531">
            <v>7042.9790000000003</v>
          </cell>
          <cell r="AO531">
            <v>3191584.6253416664</v>
          </cell>
          <cell r="AQ531">
            <v>1773700</v>
          </cell>
          <cell r="AU531">
            <v>0</v>
          </cell>
          <cell r="AW531">
            <v>0</v>
          </cell>
          <cell r="AY531">
            <v>1005613.54038</v>
          </cell>
          <cell r="AZ531">
            <v>142.7824135752783</v>
          </cell>
          <cell r="BA531">
            <v>86200</v>
          </cell>
          <cell r="BB531">
            <v>12.239139148363213</v>
          </cell>
          <cell r="BC531">
            <v>0</v>
          </cell>
          <cell r="BD531">
            <v>0</v>
          </cell>
          <cell r="BG531">
            <v>0</v>
          </cell>
          <cell r="BH531">
            <v>0</v>
          </cell>
          <cell r="BI531">
            <v>152800</v>
          </cell>
          <cell r="BJ531">
            <v>21.695364986889778</v>
          </cell>
          <cell r="BK531">
            <v>0</v>
          </cell>
          <cell r="BL531">
            <v>0</v>
          </cell>
          <cell r="BM531">
            <v>217600</v>
          </cell>
          <cell r="BN531">
            <v>30.896017154104818</v>
          </cell>
          <cell r="BO531">
            <v>0</v>
          </cell>
          <cell r="BP531">
            <v>0</v>
          </cell>
          <cell r="BY531">
            <v>991.1</v>
          </cell>
          <cell r="CF531">
            <v>941.24199999999996</v>
          </cell>
          <cell r="CG531">
            <v>1068.3900000000001</v>
          </cell>
          <cell r="CJ531">
            <v>0</v>
          </cell>
          <cell r="CK531">
            <v>0</v>
          </cell>
          <cell r="CL531">
            <v>0</v>
          </cell>
          <cell r="CM531">
            <v>0</v>
          </cell>
          <cell r="CN531">
            <v>0</v>
          </cell>
          <cell r="CO531">
            <v>0</v>
          </cell>
          <cell r="CX531">
            <v>0</v>
          </cell>
          <cell r="CY531">
            <v>0</v>
          </cell>
          <cell r="DB531">
            <v>0</v>
          </cell>
          <cell r="DC531">
            <v>0</v>
          </cell>
          <cell r="DJ531" t="str">
            <v>НКРКП</v>
          </cell>
          <cell r="DL531">
            <v>40816</v>
          </cell>
          <cell r="DM531" t="str">
            <v>№62</v>
          </cell>
          <cell r="DT531">
            <v>702.04</v>
          </cell>
        </row>
        <row r="532">
          <cell r="W532">
            <v>405.9</v>
          </cell>
          <cell r="AF532">
            <v>39870</v>
          </cell>
          <cell r="AG532" t="str">
            <v>№25/410-31</v>
          </cell>
          <cell r="AH532">
            <v>391.72979797979798</v>
          </cell>
          <cell r="AM532">
            <v>792</v>
          </cell>
          <cell r="AO532">
            <v>321472.8</v>
          </cell>
          <cell r="AQ532">
            <v>310250</v>
          </cell>
          <cell r="AU532">
            <v>0</v>
          </cell>
          <cell r="AW532">
            <v>0</v>
          </cell>
          <cell r="AY532">
            <v>251130</v>
          </cell>
          <cell r="AZ532">
            <v>317.08333333333331</v>
          </cell>
          <cell r="BA532">
            <v>2040</v>
          </cell>
          <cell r="BB532">
            <v>2.5757575757575757</v>
          </cell>
          <cell r="BC532">
            <v>0</v>
          </cell>
          <cell r="BD532">
            <v>0</v>
          </cell>
          <cell r="BG532">
            <v>0</v>
          </cell>
          <cell r="BH532">
            <v>0</v>
          </cell>
          <cell r="BI532">
            <v>13220</v>
          </cell>
          <cell r="BJ532">
            <v>16.69191919191919</v>
          </cell>
          <cell r="BK532">
            <v>0</v>
          </cell>
          <cell r="BL532">
            <v>0</v>
          </cell>
          <cell r="BM532">
            <v>11300</v>
          </cell>
          <cell r="BN532">
            <v>14.267676767676768</v>
          </cell>
          <cell r="BO532">
            <v>0</v>
          </cell>
          <cell r="BP532">
            <v>0</v>
          </cell>
          <cell r="BY532">
            <v>0</v>
          </cell>
          <cell r="CF532">
            <v>117.22721437740694</v>
          </cell>
          <cell r="CG532">
            <v>2142.25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X532">
            <v>0</v>
          </cell>
          <cell r="CY532">
            <v>0</v>
          </cell>
          <cell r="DB532">
            <v>0</v>
          </cell>
          <cell r="DC532">
            <v>0</v>
          </cell>
          <cell r="DJ532" t="str">
            <v>НКРКП</v>
          </cell>
          <cell r="DL532">
            <v>40816</v>
          </cell>
          <cell r="DM532">
            <v>147</v>
          </cell>
          <cell r="DO532" t="str">
            <v>для виробництва пари</v>
          </cell>
          <cell r="DT532">
            <v>644.15</v>
          </cell>
        </row>
        <row r="533">
          <cell r="W533">
            <v>416.41666666666669</v>
          </cell>
          <cell r="AF533">
            <v>39870</v>
          </cell>
          <cell r="AG533" t="str">
            <v>№25/411-32</v>
          </cell>
          <cell r="AH533">
            <v>401.53969206158769</v>
          </cell>
          <cell r="AM533">
            <v>500.1</v>
          </cell>
          <cell r="AO533">
            <v>208249.97500000001</v>
          </cell>
          <cell r="AQ533">
            <v>200810</v>
          </cell>
          <cell r="AU533">
            <v>0</v>
          </cell>
          <cell r="AW533">
            <v>0</v>
          </cell>
          <cell r="AY533">
            <v>163920</v>
          </cell>
          <cell r="AZ533">
            <v>327.77444511097781</v>
          </cell>
          <cell r="BA533">
            <v>560</v>
          </cell>
          <cell r="BB533">
            <v>1.1197760447910416</v>
          </cell>
          <cell r="BC533">
            <v>0</v>
          </cell>
          <cell r="BD533">
            <v>0</v>
          </cell>
          <cell r="BG533">
            <v>0</v>
          </cell>
          <cell r="BH533">
            <v>0</v>
          </cell>
          <cell r="BI533">
            <v>8530</v>
          </cell>
          <cell r="BJ533">
            <v>17.056588682263545</v>
          </cell>
          <cell r="BK533">
            <v>0</v>
          </cell>
          <cell r="BL533">
            <v>0</v>
          </cell>
          <cell r="BM533">
            <v>7140</v>
          </cell>
          <cell r="BN533">
            <v>14.277144571085783</v>
          </cell>
          <cell r="BO533">
            <v>0</v>
          </cell>
          <cell r="BP533">
            <v>0</v>
          </cell>
          <cell r="BY533">
            <v>0</v>
          </cell>
          <cell r="CF533">
            <v>76.517680009335976</v>
          </cell>
          <cell r="CG533">
            <v>2142.25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X533">
            <v>0</v>
          </cell>
          <cell r="CY533">
            <v>0</v>
          </cell>
          <cell r="DB533">
            <v>0</v>
          </cell>
          <cell r="DC533">
            <v>0</v>
          </cell>
          <cell r="DJ533" t="str">
            <v>НКРКП</v>
          </cell>
          <cell r="DL533">
            <v>40816</v>
          </cell>
          <cell r="DM533">
            <v>147</v>
          </cell>
          <cell r="DO533" t="str">
            <v>для виробництва пари</v>
          </cell>
          <cell r="DT533">
            <v>662.71</v>
          </cell>
        </row>
        <row r="534">
          <cell r="AF534">
            <v>39870</v>
          </cell>
          <cell r="AG534" t="str">
            <v>№25/410-31</v>
          </cell>
          <cell r="AM534">
            <v>25688.1</v>
          </cell>
          <cell r="AO534">
            <v>7691017.1399999987</v>
          </cell>
          <cell r="AQ534">
            <v>7690970</v>
          </cell>
          <cell r="AU534">
            <v>0</v>
          </cell>
          <cell r="AW534">
            <v>0</v>
          </cell>
          <cell r="AY534">
            <v>7247070</v>
          </cell>
          <cell r="AZ534">
            <v>282.11778994943188</v>
          </cell>
          <cell r="BA534">
            <v>61950</v>
          </cell>
          <cell r="BB534">
            <v>2.411622502248123</v>
          </cell>
          <cell r="BG534">
            <v>0</v>
          </cell>
          <cell r="BH534">
            <v>0</v>
          </cell>
          <cell r="BI534">
            <v>381950</v>
          </cell>
          <cell r="BJ534">
            <v>14.868752457363527</v>
          </cell>
          <cell r="BK534">
            <v>0</v>
          </cell>
          <cell r="BL534">
            <v>0</v>
          </cell>
          <cell r="BO534">
            <v>0</v>
          </cell>
          <cell r="BP534">
            <v>0</v>
          </cell>
          <cell r="CF534">
            <v>3382.9244952736608</v>
          </cell>
          <cell r="CG534">
            <v>2142.25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X534">
            <v>0</v>
          </cell>
          <cell r="CY534">
            <v>0</v>
          </cell>
          <cell r="DJ534" t="str">
            <v>НКРКП</v>
          </cell>
          <cell r="DL534">
            <v>40816</v>
          </cell>
          <cell r="DM534">
            <v>147</v>
          </cell>
        </row>
        <row r="535">
          <cell r="AF535">
            <v>39870</v>
          </cell>
          <cell r="AG535" t="str">
            <v>№25/411-32</v>
          </cell>
          <cell r="AM535">
            <v>15383</v>
          </cell>
          <cell r="AO535">
            <v>4634769.708333334</v>
          </cell>
          <cell r="AQ535">
            <v>4634870</v>
          </cell>
          <cell r="AU535">
            <v>0</v>
          </cell>
          <cell r="AW535">
            <v>0</v>
          </cell>
          <cell r="AY535">
            <v>4387720</v>
          </cell>
          <cell r="AZ535">
            <v>285.23174933368006</v>
          </cell>
          <cell r="BA535">
            <v>15720</v>
          </cell>
          <cell r="BB535">
            <v>1.021907300266528</v>
          </cell>
          <cell r="BG535">
            <v>0</v>
          </cell>
          <cell r="BH535">
            <v>0</v>
          </cell>
          <cell r="BI535">
            <v>228540</v>
          </cell>
          <cell r="BJ535">
            <v>14.856659949294675</v>
          </cell>
          <cell r="BK535">
            <v>0</v>
          </cell>
          <cell r="BL535">
            <v>0</v>
          </cell>
          <cell r="BO535">
            <v>0</v>
          </cell>
          <cell r="BP535">
            <v>0</v>
          </cell>
          <cell r="CF535">
            <v>2048.182985179134</v>
          </cell>
          <cell r="CG535">
            <v>2142.25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X535">
            <v>0</v>
          </cell>
          <cell r="CY535">
            <v>0</v>
          </cell>
          <cell r="DJ535" t="str">
            <v>НКРКП</v>
          </cell>
          <cell r="DL535">
            <v>40816</v>
          </cell>
          <cell r="DM535">
            <v>147</v>
          </cell>
        </row>
        <row r="536">
          <cell r="W536">
            <v>244.31208142898492</v>
          </cell>
          <cell r="AF536">
            <v>39776</v>
          </cell>
          <cell r="AG536">
            <v>1099</v>
          </cell>
          <cell r="AH536">
            <v>244.31208142898492</v>
          </cell>
          <cell r="AM536">
            <v>3300.8885</v>
          </cell>
          <cell r="AO536">
            <v>806446.94</v>
          </cell>
          <cell r="AQ536">
            <v>806446.94</v>
          </cell>
          <cell r="AU536">
            <v>0</v>
          </cell>
          <cell r="AW536">
            <v>0</v>
          </cell>
          <cell r="AY536">
            <v>419225.51879999996</v>
          </cell>
          <cell r="AZ536">
            <v>127.00384117791315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G536">
            <v>0</v>
          </cell>
          <cell r="BH536">
            <v>0</v>
          </cell>
          <cell r="BI536">
            <v>44939.81</v>
          </cell>
          <cell r="BJ536">
            <v>13.614458652571875</v>
          </cell>
          <cell r="BK536">
            <v>0</v>
          </cell>
          <cell r="BL536">
            <v>0</v>
          </cell>
          <cell r="BM536">
            <v>300975.28000000003</v>
          </cell>
          <cell r="BN536">
            <v>91.180080757044664</v>
          </cell>
          <cell r="BO536">
            <v>0</v>
          </cell>
          <cell r="BP536">
            <v>0</v>
          </cell>
          <cell r="BY536">
            <v>1391.94</v>
          </cell>
          <cell r="CF536">
            <v>576.4</v>
          </cell>
          <cell r="CG536">
            <v>727.31700000000001</v>
          </cell>
          <cell r="CJ536">
            <v>0</v>
          </cell>
          <cell r="CK536">
            <v>0</v>
          </cell>
          <cell r="CL536">
            <v>0</v>
          </cell>
          <cell r="CM536">
            <v>0</v>
          </cell>
          <cell r="CN536">
            <v>0</v>
          </cell>
          <cell r="CO536">
            <v>0</v>
          </cell>
          <cell r="CX536">
            <v>0</v>
          </cell>
          <cell r="CY536">
            <v>0</v>
          </cell>
          <cell r="DB536">
            <v>0</v>
          </cell>
          <cell r="DC536">
            <v>0</v>
          </cell>
          <cell r="DJ536" t="str">
            <v>НКРЕ</v>
          </cell>
          <cell r="DL536">
            <v>40526</v>
          </cell>
          <cell r="DM536">
            <v>1758</v>
          </cell>
          <cell r="DO536" t="str">
            <v>Тариф на теплову енергію</v>
          </cell>
          <cell r="DT536">
            <v>268.74</v>
          </cell>
        </row>
        <row r="537">
          <cell r="W537">
            <v>556.02</v>
          </cell>
          <cell r="AF537">
            <v>39882</v>
          </cell>
          <cell r="AG537">
            <v>1510</v>
          </cell>
          <cell r="AH537">
            <v>489.45183592935842</v>
          </cell>
          <cell r="AM537">
            <v>5832.3267999999998</v>
          </cell>
          <cell r="AO537">
            <v>3242890.3473359998</v>
          </cell>
          <cell r="AQ537">
            <v>2854643.06</v>
          </cell>
          <cell r="AU537">
            <v>0</v>
          </cell>
          <cell r="AW537">
            <v>0</v>
          </cell>
          <cell r="AY537">
            <v>2136358.8125</v>
          </cell>
          <cell r="AZ537">
            <v>366.2961431619367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G537">
            <v>0</v>
          </cell>
          <cell r="BH537">
            <v>0</v>
          </cell>
          <cell r="BI537">
            <v>91479.03</v>
          </cell>
          <cell r="BJ537">
            <v>15.684825822860269</v>
          </cell>
          <cell r="BK537">
            <v>0</v>
          </cell>
          <cell r="BL537">
            <v>0</v>
          </cell>
          <cell r="BM537">
            <v>557081.86</v>
          </cell>
          <cell r="BN537">
            <v>95.516228617367602</v>
          </cell>
          <cell r="BO537">
            <v>0</v>
          </cell>
          <cell r="BP537">
            <v>0</v>
          </cell>
          <cell r="BY537">
            <v>1391.94</v>
          </cell>
          <cell r="CF537">
            <v>997.25</v>
          </cell>
          <cell r="CG537">
            <v>2142.25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CN537">
            <v>0</v>
          </cell>
          <cell r="CO537">
            <v>0</v>
          </cell>
          <cell r="CX537">
            <v>0</v>
          </cell>
          <cell r="CY537">
            <v>0</v>
          </cell>
          <cell r="DB537">
            <v>0</v>
          </cell>
          <cell r="DC537">
            <v>0</v>
          </cell>
          <cell r="DJ537" t="str">
            <v>НКРКП</v>
          </cell>
          <cell r="DL537">
            <v>40816</v>
          </cell>
          <cell r="DM537">
            <v>92</v>
          </cell>
          <cell r="DT537">
            <v>831.26</v>
          </cell>
        </row>
        <row r="538">
          <cell r="W538">
            <v>615.41999999999996</v>
          </cell>
          <cell r="AF538">
            <v>39882</v>
          </cell>
          <cell r="AG538">
            <v>1511</v>
          </cell>
          <cell r="AH538">
            <v>500.27795996026248</v>
          </cell>
          <cell r="AM538">
            <v>927.18389999999999</v>
          </cell>
          <cell r="AO538">
            <v>570607.51573799993</v>
          </cell>
          <cell r="AQ538">
            <v>463849.67</v>
          </cell>
          <cell r="AU538">
            <v>0</v>
          </cell>
          <cell r="AW538">
            <v>0</v>
          </cell>
          <cell r="AY538">
            <v>348156.32775</v>
          </cell>
          <cell r="AZ538">
            <v>375.49867696149596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G538">
            <v>0</v>
          </cell>
          <cell r="BH538">
            <v>0</v>
          </cell>
          <cell r="BI538">
            <v>14948.7</v>
          </cell>
          <cell r="BJ538">
            <v>16.122691517831576</v>
          </cell>
          <cell r="BK538">
            <v>0</v>
          </cell>
          <cell r="BL538">
            <v>0</v>
          </cell>
          <cell r="BM538">
            <v>88867.87</v>
          </cell>
          <cell r="BN538">
            <v>95.847080606123555</v>
          </cell>
          <cell r="BO538">
            <v>0</v>
          </cell>
          <cell r="BP538">
            <v>0</v>
          </cell>
          <cell r="BY538">
            <v>1391.94</v>
          </cell>
          <cell r="CF538">
            <v>162.51900000000001</v>
          </cell>
          <cell r="CG538">
            <v>2142.25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CN538">
            <v>0</v>
          </cell>
          <cell r="CO538">
            <v>0</v>
          </cell>
          <cell r="CX538">
            <v>0</v>
          </cell>
          <cell r="CY538">
            <v>0</v>
          </cell>
          <cell r="DB538">
            <v>0</v>
          </cell>
          <cell r="DC538">
            <v>0</v>
          </cell>
          <cell r="DJ538" t="str">
            <v>НКРКП</v>
          </cell>
          <cell r="DL538">
            <v>40816</v>
          </cell>
          <cell r="DM538">
            <v>92</v>
          </cell>
          <cell r="DT538">
            <v>897.57</v>
          </cell>
        </row>
        <row r="539">
          <cell r="W539">
            <v>680.23</v>
          </cell>
          <cell r="AF539">
            <v>39895</v>
          </cell>
          <cell r="AG539">
            <v>1575</v>
          </cell>
          <cell r="AH539">
            <v>607.35056718085821</v>
          </cell>
          <cell r="AM539">
            <v>442.4162</v>
          </cell>
          <cell r="AO539">
            <v>300944.77172600001</v>
          </cell>
          <cell r="AQ539">
            <v>268701.73</v>
          </cell>
          <cell r="AU539">
            <v>0</v>
          </cell>
          <cell r="AW539">
            <v>0</v>
          </cell>
          <cell r="AY539">
            <v>164345.49367500001</v>
          </cell>
          <cell r="AZ539">
            <v>371.47259452750603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G539">
            <v>0</v>
          </cell>
          <cell r="BH539">
            <v>0</v>
          </cell>
          <cell r="BI539">
            <v>11207.58</v>
          </cell>
          <cell r="BJ539">
            <v>25.332661869072606</v>
          </cell>
          <cell r="BK539">
            <v>0</v>
          </cell>
          <cell r="BL539">
            <v>0</v>
          </cell>
          <cell r="BM539">
            <v>87525.22</v>
          </cell>
          <cell r="BN539">
            <v>197.83457296545652</v>
          </cell>
          <cell r="BO539">
            <v>0</v>
          </cell>
          <cell r="BP539">
            <v>0</v>
          </cell>
          <cell r="BY539">
            <v>1350</v>
          </cell>
          <cell r="CF539">
            <v>76.716300000000004</v>
          </cell>
          <cell r="CG539">
            <v>2142.25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X539">
            <v>0</v>
          </cell>
          <cell r="CY539">
            <v>0</v>
          </cell>
          <cell r="DB539">
            <v>0</v>
          </cell>
          <cell r="DC539">
            <v>0</v>
          </cell>
          <cell r="DJ539" t="str">
            <v>НКРКП</v>
          </cell>
          <cell r="DL539">
            <v>40816</v>
          </cell>
          <cell r="DM539">
            <v>92</v>
          </cell>
          <cell r="DT539">
            <v>959.35</v>
          </cell>
        </row>
        <row r="541">
          <cell r="W541">
            <v>708.08</v>
          </cell>
          <cell r="AF541">
            <v>39895</v>
          </cell>
          <cell r="AG541">
            <v>1576</v>
          </cell>
          <cell r="AH541">
            <v>632.21517461278722</v>
          </cell>
          <cell r="AM541">
            <v>677.67660000000001</v>
          </cell>
          <cell r="AO541">
            <v>479849.24692800001</v>
          </cell>
          <cell r="AQ541">
            <v>428437.43</v>
          </cell>
          <cell r="AU541">
            <v>0</v>
          </cell>
          <cell r="AW541">
            <v>0</v>
          </cell>
          <cell r="AY541">
            <v>264375.50095000002</v>
          </cell>
          <cell r="AZ541">
            <v>390.12045118571308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G541">
            <v>0</v>
          </cell>
          <cell r="BH541">
            <v>0</v>
          </cell>
          <cell r="BI541">
            <v>22404.080000000002</v>
          </cell>
          <cell r="BJ541">
            <v>33.060135173621163</v>
          </cell>
          <cell r="BK541">
            <v>0</v>
          </cell>
          <cell r="BL541">
            <v>0</v>
          </cell>
          <cell r="BM541">
            <v>109939.5</v>
          </cell>
          <cell r="BN541">
            <v>162.23003715931759</v>
          </cell>
          <cell r="BO541">
            <v>0</v>
          </cell>
          <cell r="BP541">
            <v>0</v>
          </cell>
          <cell r="BY541">
            <v>1350</v>
          </cell>
          <cell r="CF541">
            <v>123.4102</v>
          </cell>
          <cell r="CG541">
            <v>2142.25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  <cell r="CO541">
            <v>0</v>
          </cell>
          <cell r="CX541">
            <v>0</v>
          </cell>
          <cell r="CY541">
            <v>0</v>
          </cell>
          <cell r="DB541">
            <v>0</v>
          </cell>
          <cell r="DC541">
            <v>0</v>
          </cell>
          <cell r="DJ541" t="str">
            <v>НКРКП</v>
          </cell>
          <cell r="DL541">
            <v>40816</v>
          </cell>
          <cell r="DM541">
            <v>92</v>
          </cell>
          <cell r="DT541">
            <v>999.9</v>
          </cell>
        </row>
        <row r="543">
          <cell r="W543">
            <v>679.78</v>
          </cell>
          <cell r="AF543">
            <v>39895</v>
          </cell>
          <cell r="AG543">
            <v>1570</v>
          </cell>
          <cell r="AH543">
            <v>612.40710224566612</v>
          </cell>
          <cell r="AM543">
            <v>259.3039</v>
          </cell>
          <cell r="AO543">
            <v>176269.60514199999</v>
          </cell>
          <cell r="AQ543">
            <v>158799.54999999999</v>
          </cell>
          <cell r="AU543">
            <v>0</v>
          </cell>
          <cell r="AW543">
            <v>0</v>
          </cell>
          <cell r="AY543">
            <v>97753.009749999997</v>
          </cell>
          <cell r="AZ543">
            <v>376.98241233548742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G543">
            <v>0</v>
          </cell>
          <cell r="BH543">
            <v>0</v>
          </cell>
          <cell r="BI543">
            <v>5035.54</v>
          </cell>
          <cell r="BJ543">
            <v>19.41945339040408</v>
          </cell>
          <cell r="BK543">
            <v>0</v>
          </cell>
          <cell r="BL543">
            <v>0</v>
          </cell>
          <cell r="BM543">
            <v>49471.44</v>
          </cell>
          <cell r="BN543">
            <v>190.78556088049584</v>
          </cell>
          <cell r="BO543">
            <v>0</v>
          </cell>
          <cell r="BP543">
            <v>0</v>
          </cell>
          <cell r="BY543">
            <v>1350</v>
          </cell>
          <cell r="CF543">
            <v>45.631</v>
          </cell>
          <cell r="CG543">
            <v>2142.25</v>
          </cell>
          <cell r="CJ543">
            <v>0</v>
          </cell>
          <cell r="CK543">
            <v>0</v>
          </cell>
          <cell r="CL543">
            <v>0</v>
          </cell>
          <cell r="CM543">
            <v>0</v>
          </cell>
          <cell r="CN543">
            <v>0</v>
          </cell>
          <cell r="CO543">
            <v>0</v>
          </cell>
          <cell r="CX543">
            <v>0</v>
          </cell>
          <cell r="CY543">
            <v>0</v>
          </cell>
          <cell r="DB543">
            <v>0</v>
          </cell>
          <cell r="DC543">
            <v>0</v>
          </cell>
          <cell r="DJ543" t="str">
            <v>НКРКП</v>
          </cell>
          <cell r="DL543">
            <v>40816</v>
          </cell>
          <cell r="DM543">
            <v>92</v>
          </cell>
          <cell r="DT543">
            <v>963.04</v>
          </cell>
        </row>
        <row r="544">
          <cell r="W544">
            <v>886.11</v>
          </cell>
          <cell r="AF544">
            <v>39877</v>
          </cell>
          <cell r="AG544">
            <v>1482</v>
          </cell>
          <cell r="AH544">
            <v>791.16931298236591</v>
          </cell>
          <cell r="AM544">
            <v>255.0968</v>
          </cell>
          <cell r="AO544">
            <v>226043.82544800002</v>
          </cell>
          <cell r="AQ544">
            <v>201824.76</v>
          </cell>
          <cell r="AU544">
            <v>0</v>
          </cell>
          <cell r="AW544">
            <v>0</v>
          </cell>
          <cell r="AY544">
            <v>101639.05125</v>
          </cell>
          <cell r="AZ544">
            <v>398.43326631302313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G544">
            <v>0</v>
          </cell>
          <cell r="BH544">
            <v>0</v>
          </cell>
          <cell r="BI544">
            <v>14518.46</v>
          </cell>
          <cell r="BJ544">
            <v>56.913532431610271</v>
          </cell>
          <cell r="BK544">
            <v>0</v>
          </cell>
          <cell r="BL544">
            <v>0</v>
          </cell>
          <cell r="BM544">
            <v>80470.58</v>
          </cell>
          <cell r="BN544">
            <v>315.45115422851245</v>
          </cell>
          <cell r="BO544">
            <v>0</v>
          </cell>
          <cell r="BP544">
            <v>0</v>
          </cell>
          <cell r="BY544">
            <v>1382</v>
          </cell>
          <cell r="CF544">
            <v>47.445</v>
          </cell>
          <cell r="CG544">
            <v>2142.25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CN544">
            <v>0</v>
          </cell>
          <cell r="CO544">
            <v>0</v>
          </cell>
          <cell r="CX544">
            <v>0</v>
          </cell>
          <cell r="CY544">
            <v>0</v>
          </cell>
          <cell r="DB544">
            <v>0</v>
          </cell>
          <cell r="DC544">
            <v>0</v>
          </cell>
          <cell r="DJ544" t="str">
            <v>НКРКП</v>
          </cell>
          <cell r="DL544">
            <v>40816</v>
          </cell>
          <cell r="DM544">
            <v>92</v>
          </cell>
          <cell r="DT544">
            <v>999.9</v>
          </cell>
        </row>
        <row r="545">
          <cell r="W545">
            <v>773.83</v>
          </cell>
          <cell r="AF545">
            <v>39877</v>
          </cell>
          <cell r="AG545">
            <v>1483</v>
          </cell>
          <cell r="AH545">
            <v>682.24544407042265</v>
          </cell>
          <cell r="AM545">
            <v>326.83780000000002</v>
          </cell>
          <cell r="AO545">
            <v>252916.89477400001</v>
          </cell>
          <cell r="AQ545">
            <v>222983.6</v>
          </cell>
          <cell r="AU545">
            <v>0</v>
          </cell>
          <cell r="AW545">
            <v>0</v>
          </cell>
          <cell r="AY545">
            <v>130660.11199999999</v>
          </cell>
          <cell r="AZ545">
            <v>399.77050390132348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G545">
            <v>0</v>
          </cell>
          <cell r="BH545">
            <v>0</v>
          </cell>
          <cell r="BI545">
            <v>8401.8799999999992</v>
          </cell>
          <cell r="BJ545">
            <v>25.706573719441259</v>
          </cell>
          <cell r="BK545">
            <v>0</v>
          </cell>
          <cell r="BL545">
            <v>0</v>
          </cell>
          <cell r="BM545">
            <v>73398.81</v>
          </cell>
          <cell r="BN545">
            <v>224.57258615741506</v>
          </cell>
          <cell r="BO545">
            <v>0</v>
          </cell>
          <cell r="BP545">
            <v>0</v>
          </cell>
          <cell r="BY545">
            <v>1382</v>
          </cell>
          <cell r="CF545">
            <v>60.991999999999997</v>
          </cell>
          <cell r="CG545">
            <v>2142.25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CN545">
            <v>0</v>
          </cell>
          <cell r="CO545">
            <v>0</v>
          </cell>
          <cell r="CX545">
            <v>0</v>
          </cell>
          <cell r="CY545">
            <v>0</v>
          </cell>
          <cell r="DB545">
            <v>0</v>
          </cell>
          <cell r="DC545">
            <v>0</v>
          </cell>
          <cell r="DJ545" t="str">
            <v>НКРКП</v>
          </cell>
          <cell r="DL545">
            <v>40816</v>
          </cell>
          <cell r="DM545">
            <v>92</v>
          </cell>
          <cell r="DT545">
            <v>999.9</v>
          </cell>
        </row>
        <row r="546">
          <cell r="W546">
            <v>288.0209590082535</v>
          </cell>
          <cell r="AF546">
            <v>39665</v>
          </cell>
          <cell r="AG546">
            <v>788</v>
          </cell>
          <cell r="AH546">
            <v>288.0209590082535</v>
          </cell>
          <cell r="AM546">
            <v>9801.2461999999996</v>
          </cell>
          <cell r="AO546">
            <v>2822964.33</v>
          </cell>
          <cell r="AQ546">
            <v>2822964.33</v>
          </cell>
          <cell r="AU546">
            <v>0</v>
          </cell>
          <cell r="AW546">
            <v>0</v>
          </cell>
          <cell r="AY546">
            <v>1420399.18881</v>
          </cell>
          <cell r="AZ546">
            <v>144.92026420170939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G546">
            <v>0</v>
          </cell>
          <cell r="BH546">
            <v>0</v>
          </cell>
          <cell r="BI546">
            <v>450610.08</v>
          </cell>
          <cell r="BJ546">
            <v>45.974774105766265</v>
          </cell>
          <cell r="BK546">
            <v>0</v>
          </cell>
          <cell r="BL546">
            <v>0</v>
          </cell>
          <cell r="BM546">
            <v>783076.10000000009</v>
          </cell>
          <cell r="BN546">
            <v>79.895564708904075</v>
          </cell>
          <cell r="BO546">
            <v>0</v>
          </cell>
          <cell r="BP546">
            <v>0</v>
          </cell>
          <cell r="BY546">
            <v>1822</v>
          </cell>
          <cell r="CF546">
            <v>1952.93</v>
          </cell>
          <cell r="CG546">
            <v>727.31700000000001</v>
          </cell>
          <cell r="CJ546">
            <v>0</v>
          </cell>
          <cell r="CK546">
            <v>0</v>
          </cell>
          <cell r="CL546">
            <v>0</v>
          </cell>
          <cell r="CM546">
            <v>0</v>
          </cell>
          <cell r="CN546">
            <v>0</v>
          </cell>
          <cell r="CO546">
            <v>0</v>
          </cell>
          <cell r="CX546">
            <v>0</v>
          </cell>
          <cell r="CY546">
            <v>0</v>
          </cell>
          <cell r="DB546">
            <v>0</v>
          </cell>
          <cell r="DC546">
            <v>0</v>
          </cell>
          <cell r="DJ546" t="str">
            <v>НКРЕ</v>
          </cell>
          <cell r="DL546">
            <v>40526</v>
          </cell>
          <cell r="DM546">
            <v>1758</v>
          </cell>
          <cell r="DO546" t="str">
            <v>Тариф на теплову енергію</v>
          </cell>
          <cell r="DT546">
            <v>316.82</v>
          </cell>
        </row>
        <row r="547">
          <cell r="W547">
            <v>621.45000000000005</v>
          </cell>
          <cell r="AF547">
            <v>39875</v>
          </cell>
          <cell r="AG547">
            <v>1446</v>
          </cell>
          <cell r="AH547">
            <v>533.21374071938669</v>
          </cell>
          <cell r="AM547">
            <v>7216.7779</v>
          </cell>
          <cell r="AO547">
            <v>4484866.6259550005</v>
          </cell>
          <cell r="AQ547">
            <v>3848085.14</v>
          </cell>
          <cell r="AU547">
            <v>0</v>
          </cell>
          <cell r="AW547">
            <v>0</v>
          </cell>
          <cell r="AY547">
            <v>2878249.9790000003</v>
          </cell>
          <cell r="AZ547">
            <v>398.82756804806206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G547">
            <v>0</v>
          </cell>
          <cell r="BH547">
            <v>0</v>
          </cell>
          <cell r="BI547">
            <v>256703.97</v>
          </cell>
          <cell r="BJ547">
            <v>35.570440653300416</v>
          </cell>
          <cell r="BK547">
            <v>0</v>
          </cell>
          <cell r="BL547">
            <v>0</v>
          </cell>
          <cell r="BM547">
            <v>600384.05000000005</v>
          </cell>
          <cell r="BN547">
            <v>83.192812404549684</v>
          </cell>
          <cell r="BO547">
            <v>0</v>
          </cell>
          <cell r="BP547">
            <v>0</v>
          </cell>
          <cell r="BY547">
            <v>1822</v>
          </cell>
          <cell r="CF547">
            <v>1343.5640000000001</v>
          </cell>
          <cell r="CG547">
            <v>2142.25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CN547">
            <v>0</v>
          </cell>
          <cell r="CO547">
            <v>0</v>
          </cell>
          <cell r="CX547">
            <v>0</v>
          </cell>
          <cell r="CY547">
            <v>0</v>
          </cell>
          <cell r="DB547">
            <v>0</v>
          </cell>
          <cell r="DC547">
            <v>0</v>
          </cell>
          <cell r="DJ547" t="str">
            <v>НКРКП</v>
          </cell>
          <cell r="DL547">
            <v>40816</v>
          </cell>
          <cell r="DM547">
            <v>92</v>
          </cell>
          <cell r="DT547">
            <v>921.13</v>
          </cell>
        </row>
        <row r="548">
          <cell r="W548">
            <v>811.12</v>
          </cell>
          <cell r="AF548">
            <v>39875</v>
          </cell>
          <cell r="AG548">
            <v>1447</v>
          </cell>
          <cell r="AH548">
            <v>540.74608981049062</v>
          </cell>
          <cell r="AM548">
            <v>796.81560000000002</v>
          </cell>
          <cell r="AO548">
            <v>646313.069472</v>
          </cell>
          <cell r="AQ548">
            <v>430874.92</v>
          </cell>
          <cell r="AU548">
            <v>0</v>
          </cell>
          <cell r="AW548">
            <v>0</v>
          </cell>
          <cell r="AY548">
            <v>320596.28149999998</v>
          </cell>
          <cell r="AZ548">
            <v>402.34689368531434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G548">
            <v>0</v>
          </cell>
          <cell r="BH548">
            <v>0</v>
          </cell>
          <cell r="BI548">
            <v>31200.080000000002</v>
          </cell>
          <cell r="BJ548">
            <v>39.155960299974048</v>
          </cell>
          <cell r="BK548">
            <v>0</v>
          </cell>
          <cell r="BL548">
            <v>0</v>
          </cell>
          <cell r="BM548">
            <v>66487.670000000013</v>
          </cell>
          <cell r="BN548">
            <v>83.441727295499746</v>
          </cell>
          <cell r="BO548">
            <v>0</v>
          </cell>
          <cell r="BP548">
            <v>0</v>
          </cell>
          <cell r="BY548">
            <v>1822</v>
          </cell>
          <cell r="CF548">
            <v>149.654</v>
          </cell>
          <cell r="CG548">
            <v>2142.25</v>
          </cell>
          <cell r="CJ548">
            <v>0</v>
          </cell>
          <cell r="CK548">
            <v>0</v>
          </cell>
          <cell r="CL548">
            <v>0</v>
          </cell>
          <cell r="CM548">
            <v>0</v>
          </cell>
          <cell r="CN548">
            <v>0</v>
          </cell>
          <cell r="CO548">
            <v>0</v>
          </cell>
          <cell r="CX548">
            <v>0</v>
          </cell>
          <cell r="CY548">
            <v>0</v>
          </cell>
          <cell r="DB548">
            <v>0</v>
          </cell>
          <cell r="DC548">
            <v>0</v>
          </cell>
          <cell r="DJ548" t="str">
            <v>НКРКП</v>
          </cell>
          <cell r="DL548">
            <v>40816</v>
          </cell>
          <cell r="DM548">
            <v>92</v>
          </cell>
          <cell r="DT548">
            <v>999.9</v>
          </cell>
        </row>
        <row r="549">
          <cell r="W549">
            <v>659.8</v>
          </cell>
          <cell r="AF549">
            <v>39875</v>
          </cell>
          <cell r="AG549">
            <v>1455</v>
          </cell>
          <cell r="AH549">
            <v>589.62772791009854</v>
          </cell>
          <cell r="AM549">
            <v>1906.2670000000001</v>
          </cell>
          <cell r="AO549">
            <v>1257754.9665999999</v>
          </cell>
          <cell r="AQ549">
            <v>1123987.8799999999</v>
          </cell>
          <cell r="AU549">
            <v>0</v>
          </cell>
          <cell r="AW549">
            <v>0</v>
          </cell>
          <cell r="AY549">
            <v>768163.72049999994</v>
          </cell>
          <cell r="AZ549">
            <v>402.96753838785435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G549">
            <v>0</v>
          </cell>
          <cell r="BH549">
            <v>0</v>
          </cell>
          <cell r="BI549">
            <v>83912.98</v>
          </cell>
          <cell r="BJ549">
            <v>44.019531366802234</v>
          </cell>
          <cell r="BK549">
            <v>0</v>
          </cell>
          <cell r="BL549">
            <v>0</v>
          </cell>
          <cell r="BM549">
            <v>238403.12</v>
          </cell>
          <cell r="BN549">
            <v>125.06281648898081</v>
          </cell>
          <cell r="BO549">
            <v>0</v>
          </cell>
          <cell r="BP549">
            <v>0</v>
          </cell>
          <cell r="BY549">
            <v>1630</v>
          </cell>
          <cell r="CF549">
            <v>358.57799999999997</v>
          </cell>
          <cell r="CG549">
            <v>2142.25</v>
          </cell>
          <cell r="CJ549">
            <v>0</v>
          </cell>
          <cell r="CK549">
            <v>0</v>
          </cell>
          <cell r="CL549">
            <v>0</v>
          </cell>
          <cell r="CM549">
            <v>0</v>
          </cell>
          <cell r="CN549">
            <v>0</v>
          </cell>
          <cell r="CO549">
            <v>0</v>
          </cell>
          <cell r="CX549">
            <v>0</v>
          </cell>
          <cell r="CY549">
            <v>0</v>
          </cell>
          <cell r="DB549">
            <v>0</v>
          </cell>
          <cell r="DC549">
            <v>0</v>
          </cell>
          <cell r="DJ549" t="str">
            <v>НКРКП</v>
          </cell>
          <cell r="DL549">
            <v>40816</v>
          </cell>
          <cell r="DM549">
            <v>92</v>
          </cell>
          <cell r="DT549">
            <v>962.59</v>
          </cell>
        </row>
        <row r="550">
          <cell r="W550">
            <v>855.82</v>
          </cell>
          <cell r="AF550">
            <v>39877</v>
          </cell>
          <cell r="AG550">
            <v>1485</v>
          </cell>
          <cell r="AH550">
            <v>764.12560517773159</v>
          </cell>
          <cell r="AM550">
            <v>242.09829999999999</v>
          </cell>
          <cell r="AO550">
            <v>207192.567106</v>
          </cell>
          <cell r="AQ550">
            <v>184993.51</v>
          </cell>
          <cell r="AU550">
            <v>0</v>
          </cell>
          <cell r="AW550">
            <v>0</v>
          </cell>
          <cell r="AY550">
            <v>88528.481250000012</v>
          </cell>
          <cell r="AZ550">
            <v>365.67163524072663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G550">
            <v>0</v>
          </cell>
          <cell r="BH550">
            <v>0</v>
          </cell>
          <cell r="BI550">
            <v>13082.03</v>
          </cell>
          <cell r="BJ550">
            <v>54.036025862222083</v>
          </cell>
          <cell r="BK550">
            <v>0</v>
          </cell>
          <cell r="BL550">
            <v>0</v>
          </cell>
          <cell r="BM550">
            <v>79441.39</v>
          </cell>
          <cell r="BN550">
            <v>328.13691793787893</v>
          </cell>
          <cell r="BO550">
            <v>0</v>
          </cell>
          <cell r="BP550">
            <v>0</v>
          </cell>
          <cell r="BY550">
            <v>1382</v>
          </cell>
          <cell r="CF550">
            <v>41.325000000000003</v>
          </cell>
          <cell r="CG550">
            <v>2142.25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X550">
            <v>0</v>
          </cell>
          <cell r="CY550">
            <v>0</v>
          </cell>
          <cell r="DB550">
            <v>0</v>
          </cell>
          <cell r="DC550">
            <v>0</v>
          </cell>
          <cell r="DJ550" t="str">
            <v>НКРКП</v>
          </cell>
          <cell r="DL550">
            <v>40816</v>
          </cell>
          <cell r="DM550">
            <v>92</v>
          </cell>
          <cell r="DT550">
            <v>999.9</v>
          </cell>
        </row>
        <row r="551">
          <cell r="W551">
            <v>246.21045838352421</v>
          </cell>
          <cell r="AF551">
            <v>39742</v>
          </cell>
          <cell r="AG551">
            <v>1031</v>
          </cell>
          <cell r="AH551">
            <v>246.21045838352421</v>
          </cell>
          <cell r="AM551">
            <v>88638.757400000002</v>
          </cell>
          <cell r="AO551">
            <v>21823789.09</v>
          </cell>
          <cell r="AQ551">
            <v>21823789.09</v>
          </cell>
          <cell r="AU551">
            <v>0</v>
          </cell>
          <cell r="AW551">
            <v>0</v>
          </cell>
          <cell r="AY551">
            <v>10951913.32467657</v>
          </cell>
          <cell r="AZ551">
            <v>123.55671092334795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G551">
            <v>0</v>
          </cell>
          <cell r="BH551">
            <v>0</v>
          </cell>
          <cell r="BI551">
            <v>1732394.81</v>
          </cell>
          <cell r="BJ551">
            <v>19.54443925902779</v>
          </cell>
          <cell r="BK551">
            <v>0</v>
          </cell>
          <cell r="BL551">
            <v>0</v>
          </cell>
          <cell r="BM551">
            <v>6232705.6500000004</v>
          </cell>
          <cell r="BN551">
            <v>70.31580578091453</v>
          </cell>
          <cell r="BO551">
            <v>0</v>
          </cell>
          <cell r="BP551">
            <v>0</v>
          </cell>
          <cell r="BY551">
            <v>1720</v>
          </cell>
          <cell r="CF551">
            <v>15057.971</v>
          </cell>
          <cell r="CG551">
            <v>727.31667000000004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X551">
            <v>0</v>
          </cell>
          <cell r="CY551">
            <v>0</v>
          </cell>
          <cell r="DB551">
            <v>0</v>
          </cell>
          <cell r="DC551">
            <v>0</v>
          </cell>
          <cell r="DJ551" t="str">
            <v>НКРЕ</v>
          </cell>
          <cell r="DL551">
            <v>40526</v>
          </cell>
          <cell r="DM551">
            <v>1758</v>
          </cell>
          <cell r="DO551" t="str">
            <v>Тариф на теплову енергію</v>
          </cell>
          <cell r="DT551">
            <v>270.83</v>
          </cell>
        </row>
        <row r="552">
          <cell r="W552">
            <v>627.84</v>
          </cell>
          <cell r="AF552">
            <v>39877</v>
          </cell>
          <cell r="AG552">
            <v>1480</v>
          </cell>
          <cell r="AH552">
            <v>499.99010109626795</v>
          </cell>
          <cell r="AM552">
            <v>23797.584699999999</v>
          </cell>
          <cell r="AO552">
            <v>14941075.578048</v>
          </cell>
          <cell r="AQ552">
            <v>11898556.779999999</v>
          </cell>
          <cell r="AU552">
            <v>0</v>
          </cell>
          <cell r="AW552">
            <v>0</v>
          </cell>
          <cell r="AY552">
            <v>8816935.4460000005</v>
          </cell>
          <cell r="AZ552">
            <v>370.49707174694919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G552">
            <v>0</v>
          </cell>
          <cell r="BH552">
            <v>0</v>
          </cell>
          <cell r="BI552">
            <v>593408.91</v>
          </cell>
          <cell r="BJ552">
            <v>24.935678031224743</v>
          </cell>
          <cell r="BK552">
            <v>0</v>
          </cell>
          <cell r="BL552">
            <v>0</v>
          </cell>
          <cell r="BM552">
            <v>2161773</v>
          </cell>
          <cell r="BN552">
            <v>90.840017054335775</v>
          </cell>
          <cell r="BO552">
            <v>0</v>
          </cell>
          <cell r="BP552">
            <v>0</v>
          </cell>
          <cell r="BY552">
            <v>1720</v>
          </cell>
          <cell r="CF552">
            <v>4115.7359999999999</v>
          </cell>
          <cell r="CG552">
            <v>2142.25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X552">
            <v>0</v>
          </cell>
          <cell r="CY552">
            <v>0</v>
          </cell>
          <cell r="DB552">
            <v>0</v>
          </cell>
          <cell r="DC552">
            <v>0</v>
          </cell>
          <cell r="DJ552" t="str">
            <v>НКРКП</v>
          </cell>
          <cell r="DL552">
            <v>40816</v>
          </cell>
          <cell r="DM552">
            <v>92</v>
          </cell>
          <cell r="DT552">
            <v>906.23</v>
          </cell>
        </row>
        <row r="553">
          <cell r="W553">
            <v>722.93</v>
          </cell>
          <cell r="AF553">
            <v>39877</v>
          </cell>
          <cell r="AG553">
            <v>1481</v>
          </cell>
          <cell r="AH553">
            <v>498.51459269105339</v>
          </cell>
          <cell r="AM553">
            <v>6100.2662</v>
          </cell>
          <cell r="AO553">
            <v>4410065.4439659994</v>
          </cell>
          <cell r="AQ553">
            <v>3041071.72</v>
          </cell>
          <cell r="AU553">
            <v>0</v>
          </cell>
          <cell r="AW553">
            <v>0</v>
          </cell>
          <cell r="AY553">
            <v>2220527.8149999999</v>
          </cell>
          <cell r="AZ553">
            <v>364.00506833619818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G553">
            <v>0</v>
          </cell>
          <cell r="BH553">
            <v>0</v>
          </cell>
          <cell r="BI553">
            <v>129268.75</v>
          </cell>
          <cell r="BJ553">
            <v>21.190673613554765</v>
          </cell>
          <cell r="BK553">
            <v>0</v>
          </cell>
          <cell r="BL553">
            <v>0</v>
          </cell>
          <cell r="BM553">
            <v>554715.11</v>
          </cell>
          <cell r="BN553">
            <v>90.93293502503218</v>
          </cell>
          <cell r="BO553">
            <v>0</v>
          </cell>
          <cell r="BP553">
            <v>0</v>
          </cell>
          <cell r="BY553">
            <v>1720</v>
          </cell>
          <cell r="CF553">
            <v>1036.54</v>
          </cell>
          <cell r="CG553">
            <v>2142.25</v>
          </cell>
          <cell r="CJ553">
            <v>0</v>
          </cell>
          <cell r="CK553">
            <v>0</v>
          </cell>
          <cell r="CL553">
            <v>0</v>
          </cell>
          <cell r="CM553">
            <v>0</v>
          </cell>
          <cell r="CN553">
            <v>0</v>
          </cell>
          <cell r="CO553">
            <v>0</v>
          </cell>
          <cell r="CX553">
            <v>0</v>
          </cell>
          <cell r="CY553">
            <v>0</v>
          </cell>
          <cell r="DB553">
            <v>0</v>
          </cell>
          <cell r="DC553">
            <v>0</v>
          </cell>
          <cell r="DJ553" t="str">
            <v>НКРКП</v>
          </cell>
          <cell r="DL553">
            <v>40816</v>
          </cell>
          <cell r="DM553">
            <v>92</v>
          </cell>
          <cell r="DT553">
            <v>996.45</v>
          </cell>
        </row>
        <row r="554">
          <cell r="W554">
            <v>284.55</v>
          </cell>
          <cell r="AF554">
            <v>39742</v>
          </cell>
          <cell r="AG554">
            <v>1043</v>
          </cell>
          <cell r="AH554">
            <v>284.54834527819503</v>
          </cell>
          <cell r="AM554">
            <v>3788.4072000000001</v>
          </cell>
          <cell r="AO554">
            <v>1077991.2687600001</v>
          </cell>
          <cell r="AQ554">
            <v>1077985</v>
          </cell>
          <cell r="AU554">
            <v>0</v>
          </cell>
          <cell r="AW554">
            <v>0</v>
          </cell>
          <cell r="AY554">
            <v>486994.56167999998</v>
          </cell>
          <cell r="AZ554">
            <v>128.54863164656638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G554">
            <v>0</v>
          </cell>
          <cell r="BH554">
            <v>0</v>
          </cell>
          <cell r="BI554">
            <v>74174.289999999994</v>
          </cell>
          <cell r="BJ554">
            <v>19.579281234604345</v>
          </cell>
          <cell r="BK554">
            <v>0</v>
          </cell>
          <cell r="BL554">
            <v>0</v>
          </cell>
          <cell r="BM554">
            <v>369658.55</v>
          </cell>
          <cell r="BN554">
            <v>97.576245235728621</v>
          </cell>
          <cell r="BO554">
            <v>0</v>
          </cell>
          <cell r="BP554">
            <v>0</v>
          </cell>
          <cell r="BY554">
            <v>1620</v>
          </cell>
          <cell r="CF554">
            <v>669.57399999999996</v>
          </cell>
          <cell r="CG554">
            <v>727.32</v>
          </cell>
          <cell r="CJ554">
            <v>0</v>
          </cell>
          <cell r="CK554">
            <v>0</v>
          </cell>
          <cell r="CL554">
            <v>0</v>
          </cell>
          <cell r="CM554">
            <v>0</v>
          </cell>
          <cell r="CN554">
            <v>0</v>
          </cell>
          <cell r="CO554">
            <v>0</v>
          </cell>
          <cell r="CX554">
            <v>0</v>
          </cell>
          <cell r="CY554">
            <v>0</v>
          </cell>
          <cell r="DB554">
            <v>0</v>
          </cell>
          <cell r="DC554">
            <v>0</v>
          </cell>
          <cell r="DJ554" t="str">
            <v>НКРЕ</v>
          </cell>
          <cell r="DL554">
            <v>40526</v>
          </cell>
          <cell r="DM554">
            <v>1758</v>
          </cell>
          <cell r="DO554" t="str">
            <v>Тариф на теплову енергію</v>
          </cell>
          <cell r="DT554">
            <v>313.01</v>
          </cell>
        </row>
        <row r="555">
          <cell r="W555">
            <v>781.38</v>
          </cell>
          <cell r="AF555">
            <v>39877</v>
          </cell>
          <cell r="AG555">
            <v>1486</v>
          </cell>
          <cell r="AH555">
            <v>541.46213303443699</v>
          </cell>
          <cell r="AM555">
            <v>600.43100000000004</v>
          </cell>
          <cell r="AO555">
            <v>469164.77478000004</v>
          </cell>
          <cell r="AQ555">
            <v>325110.65000000002</v>
          </cell>
          <cell r="AU555">
            <v>0</v>
          </cell>
          <cell r="AW555">
            <v>0</v>
          </cell>
          <cell r="AY555">
            <v>230958.11475000001</v>
          </cell>
          <cell r="AZ555">
            <v>384.65388154509009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G555">
            <v>0</v>
          </cell>
          <cell r="BH555">
            <v>0</v>
          </cell>
          <cell r="BI555">
            <v>14055.29</v>
          </cell>
          <cell r="BJ555">
            <v>23.408668106743324</v>
          </cell>
          <cell r="BK555">
            <v>0</v>
          </cell>
          <cell r="BL555">
            <v>0</v>
          </cell>
          <cell r="BM555">
            <v>70929.64</v>
          </cell>
          <cell r="BN555">
            <v>118.13120908147647</v>
          </cell>
          <cell r="BO555">
            <v>0</v>
          </cell>
          <cell r="BP555">
            <v>0</v>
          </cell>
          <cell r="BY555">
            <v>1620</v>
          </cell>
          <cell r="CF555">
            <v>107.81100000000001</v>
          </cell>
          <cell r="CG555">
            <v>2142.25</v>
          </cell>
          <cell r="CJ555">
            <v>0</v>
          </cell>
          <cell r="CK555">
            <v>0</v>
          </cell>
          <cell r="CL555">
            <v>0</v>
          </cell>
          <cell r="CM555">
            <v>0</v>
          </cell>
          <cell r="CN555">
            <v>0</v>
          </cell>
          <cell r="CO555">
            <v>0</v>
          </cell>
          <cell r="CX555">
            <v>0</v>
          </cell>
          <cell r="CY555">
            <v>0</v>
          </cell>
          <cell r="DB555">
            <v>0</v>
          </cell>
          <cell r="DC555">
            <v>0</v>
          </cell>
          <cell r="DJ555" t="str">
            <v>НКРКП</v>
          </cell>
          <cell r="DL555">
            <v>40816</v>
          </cell>
          <cell r="DM555">
            <v>92</v>
          </cell>
          <cell r="DT555">
            <v>999.9</v>
          </cell>
        </row>
        <row r="556">
          <cell r="W556">
            <v>763.32</v>
          </cell>
          <cell r="AF556">
            <v>39877</v>
          </cell>
          <cell r="AG556">
            <v>1488</v>
          </cell>
          <cell r="AH556">
            <v>681.54190221161423</v>
          </cell>
          <cell r="AM556">
            <v>341.21230000000003</v>
          </cell>
          <cell r="AO556">
            <v>260454.17283600004</v>
          </cell>
          <cell r="AQ556">
            <v>232550.48</v>
          </cell>
          <cell r="AU556">
            <v>0</v>
          </cell>
          <cell r="AW556">
            <v>0</v>
          </cell>
          <cell r="AY556">
            <v>130145.97200000001</v>
          </cell>
          <cell r="AZ556">
            <v>381.42227580893183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G556">
            <v>0</v>
          </cell>
          <cell r="BH556">
            <v>0</v>
          </cell>
          <cell r="BI556">
            <v>13331.13</v>
          </cell>
          <cell r="BJ556">
            <v>39.069898711154309</v>
          </cell>
          <cell r="BK556">
            <v>0</v>
          </cell>
          <cell r="BL556">
            <v>0</v>
          </cell>
          <cell r="BM556">
            <v>87288.940000000017</v>
          </cell>
          <cell r="BN556">
            <v>255.82002758986124</v>
          </cell>
          <cell r="BO556">
            <v>0</v>
          </cell>
          <cell r="BP556">
            <v>0</v>
          </cell>
          <cell r="BY556">
            <v>1382</v>
          </cell>
          <cell r="CF556">
            <v>60.752000000000002</v>
          </cell>
          <cell r="CG556">
            <v>2142.25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X556">
            <v>0</v>
          </cell>
          <cell r="CY556">
            <v>0</v>
          </cell>
          <cell r="DB556">
            <v>0</v>
          </cell>
          <cell r="DC556">
            <v>0</v>
          </cell>
          <cell r="DJ556" t="str">
            <v>НКРКП</v>
          </cell>
          <cell r="DL556">
            <v>40816</v>
          </cell>
          <cell r="DM556">
            <v>92</v>
          </cell>
          <cell r="DT556">
            <v>999.9</v>
          </cell>
        </row>
        <row r="557">
          <cell r="W557">
            <v>338.75</v>
          </cell>
          <cell r="AF557">
            <v>39665</v>
          </cell>
          <cell r="AG557">
            <v>802</v>
          </cell>
          <cell r="AH557">
            <v>328.88069293467811</v>
          </cell>
          <cell r="AM557">
            <v>1937.4871000000001</v>
          </cell>
          <cell r="AO557">
            <v>656323.75512500003</v>
          </cell>
          <cell r="AQ557">
            <v>637202.1</v>
          </cell>
          <cell r="AU557">
            <v>0</v>
          </cell>
          <cell r="AW557">
            <v>0</v>
          </cell>
          <cell r="AY557">
            <v>293110.68732000003</v>
          </cell>
          <cell r="AZ557">
            <v>151.28394264921818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G557">
            <v>0</v>
          </cell>
          <cell r="BH557">
            <v>0</v>
          </cell>
          <cell r="BI557">
            <v>32776.910000000003</v>
          </cell>
          <cell r="BJ557">
            <v>16.91722747470164</v>
          </cell>
          <cell r="BK557">
            <v>0</v>
          </cell>
          <cell r="BL557">
            <v>0</v>
          </cell>
          <cell r="BM557">
            <v>198305.5</v>
          </cell>
          <cell r="BN557">
            <v>102.35190727205358</v>
          </cell>
          <cell r="BO557">
            <v>0</v>
          </cell>
          <cell r="BP557">
            <v>0</v>
          </cell>
          <cell r="BY557">
            <v>1650</v>
          </cell>
          <cell r="CF557">
            <v>403.00099999999998</v>
          </cell>
          <cell r="CG557">
            <v>727.32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X557">
            <v>0</v>
          </cell>
          <cell r="CY557">
            <v>0</v>
          </cell>
          <cell r="DB557">
            <v>0</v>
          </cell>
          <cell r="DC557">
            <v>0</v>
          </cell>
          <cell r="DJ557" t="str">
            <v>НКРЕ</v>
          </cell>
          <cell r="DL557">
            <v>40526</v>
          </cell>
          <cell r="DM557">
            <v>1758</v>
          </cell>
          <cell r="DO557" t="str">
            <v>Тариф на теплову енергію</v>
          </cell>
          <cell r="DT557">
            <v>372.63</v>
          </cell>
        </row>
        <row r="558">
          <cell r="W558">
            <v>672.69</v>
          </cell>
          <cell r="AF558">
            <v>39875</v>
          </cell>
          <cell r="AG558">
            <v>1451</v>
          </cell>
          <cell r="AH558">
            <v>640.65619454609873</v>
          </cell>
          <cell r="AM558">
            <v>1651.5407</v>
          </cell>
          <cell r="AO558">
            <v>1110974.9134830001</v>
          </cell>
          <cell r="AQ558">
            <v>1058069.78</v>
          </cell>
          <cell r="AU558">
            <v>0</v>
          </cell>
          <cell r="AW558">
            <v>0</v>
          </cell>
          <cell r="AY558">
            <v>674091.09625000006</v>
          </cell>
          <cell r="AZ558">
            <v>408.15893683395149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G558">
            <v>0</v>
          </cell>
          <cell r="BH558">
            <v>0</v>
          </cell>
          <cell r="BI558">
            <v>116652.65</v>
          </cell>
          <cell r="BJ558">
            <v>70.63262201167673</v>
          </cell>
          <cell r="BK558">
            <v>0</v>
          </cell>
          <cell r="BL558">
            <v>0</v>
          </cell>
          <cell r="BM558">
            <v>178777.64</v>
          </cell>
          <cell r="BN558">
            <v>108.2490065185799</v>
          </cell>
          <cell r="BO558">
            <v>0</v>
          </cell>
          <cell r="BP558">
            <v>0</v>
          </cell>
          <cell r="BY558">
            <v>1650</v>
          </cell>
          <cell r="CF558">
            <v>314.66500000000002</v>
          </cell>
          <cell r="CG558">
            <v>2142.25</v>
          </cell>
          <cell r="CJ558">
            <v>0</v>
          </cell>
          <cell r="CK558">
            <v>0</v>
          </cell>
          <cell r="CL558">
            <v>0</v>
          </cell>
          <cell r="CM558">
            <v>0</v>
          </cell>
          <cell r="CN558">
            <v>0</v>
          </cell>
          <cell r="CO558">
            <v>0</v>
          </cell>
          <cell r="CX558">
            <v>0</v>
          </cell>
          <cell r="CY558">
            <v>0</v>
          </cell>
          <cell r="DB558">
            <v>0</v>
          </cell>
          <cell r="DC558">
            <v>0</v>
          </cell>
          <cell r="DJ558" t="str">
            <v>НКРКП</v>
          </cell>
          <cell r="DL558">
            <v>40816</v>
          </cell>
          <cell r="DM558">
            <v>92</v>
          </cell>
          <cell r="DT558">
            <v>979.38</v>
          </cell>
        </row>
        <row r="559">
          <cell r="W559">
            <v>231.62328379985743</v>
          </cell>
          <cell r="AF559">
            <v>39665</v>
          </cell>
          <cell r="AG559">
            <v>793</v>
          </cell>
          <cell r="AH559">
            <v>231.62328379985743</v>
          </cell>
          <cell r="AM559">
            <v>8490.4869999999992</v>
          </cell>
          <cell r="AO559">
            <v>1966594.48</v>
          </cell>
          <cell r="AQ559">
            <v>1966594.48</v>
          </cell>
          <cell r="AU559">
            <v>0</v>
          </cell>
          <cell r="AW559">
            <v>0</v>
          </cell>
          <cell r="AY559">
            <v>1046028.0367170001</v>
          </cell>
          <cell r="AZ559">
            <v>123.20000451293315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G559">
            <v>0</v>
          </cell>
          <cell r="BH559">
            <v>0</v>
          </cell>
          <cell r="BI559">
            <v>235435.58</v>
          </cell>
          <cell r="BJ559">
            <v>27.729337551544454</v>
          </cell>
          <cell r="BK559">
            <v>0</v>
          </cell>
          <cell r="BL559">
            <v>0</v>
          </cell>
          <cell r="BM559">
            <v>569756.44999999995</v>
          </cell>
          <cell r="BN559">
            <v>67.105273231087921</v>
          </cell>
          <cell r="BO559">
            <v>0</v>
          </cell>
          <cell r="BP559">
            <v>0</v>
          </cell>
          <cell r="BY559">
            <v>1805</v>
          </cell>
          <cell r="CF559">
            <v>1438.201</v>
          </cell>
          <cell r="CG559">
            <v>727.31700000000001</v>
          </cell>
          <cell r="CJ559">
            <v>0</v>
          </cell>
          <cell r="CK559">
            <v>0</v>
          </cell>
          <cell r="CL559">
            <v>0</v>
          </cell>
          <cell r="CM559">
            <v>0</v>
          </cell>
          <cell r="CN559">
            <v>0</v>
          </cell>
          <cell r="CO559">
            <v>0</v>
          </cell>
          <cell r="CX559">
            <v>0</v>
          </cell>
          <cell r="CY559">
            <v>0</v>
          </cell>
          <cell r="DB559">
            <v>0</v>
          </cell>
          <cell r="DC559">
            <v>0</v>
          </cell>
          <cell r="DJ559" t="str">
            <v>НКРЕ</v>
          </cell>
          <cell r="DL559">
            <v>40526</v>
          </cell>
          <cell r="DM559">
            <v>1758</v>
          </cell>
          <cell r="DO559" t="str">
            <v>Тариф на теплову енергію</v>
          </cell>
          <cell r="DT559">
            <v>254.78</v>
          </cell>
        </row>
        <row r="560">
          <cell r="W560">
            <v>573.17999999999995</v>
          </cell>
          <cell r="AF560">
            <v>39875</v>
          </cell>
          <cell r="AG560">
            <v>1448</v>
          </cell>
          <cell r="AH560">
            <v>483.92778534669213</v>
          </cell>
          <cell r="AM560">
            <v>5685.9762000000001</v>
          </cell>
          <cell r="AO560">
            <v>3259087.8383159996</v>
          </cell>
          <cell r="AQ560">
            <v>2751601.87</v>
          </cell>
          <cell r="AU560">
            <v>0</v>
          </cell>
          <cell r="AW560">
            <v>0</v>
          </cell>
          <cell r="AY560">
            <v>2063297.37625</v>
          </cell>
          <cell r="AZ560">
            <v>362.8747823900494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G560">
            <v>0</v>
          </cell>
          <cell r="BH560">
            <v>0</v>
          </cell>
          <cell r="BI560">
            <v>204737.71</v>
          </cell>
          <cell r="BJ560">
            <v>36.007486278257723</v>
          </cell>
          <cell r="BK560">
            <v>0</v>
          </cell>
          <cell r="BL560">
            <v>0</v>
          </cell>
          <cell r="BM560">
            <v>406300.43</v>
          </cell>
          <cell r="BN560">
            <v>71.456582952281792</v>
          </cell>
          <cell r="BO560">
            <v>0</v>
          </cell>
          <cell r="BP560">
            <v>0</v>
          </cell>
          <cell r="BY560">
            <v>1805</v>
          </cell>
          <cell r="CF560">
            <v>963.14499999999998</v>
          </cell>
          <cell r="CG560">
            <v>2142.25</v>
          </cell>
          <cell r="CJ560">
            <v>0</v>
          </cell>
          <cell r="CK560">
            <v>0</v>
          </cell>
          <cell r="CL560">
            <v>0</v>
          </cell>
          <cell r="CM560">
            <v>0</v>
          </cell>
          <cell r="CN560">
            <v>0</v>
          </cell>
          <cell r="CO560">
            <v>0</v>
          </cell>
          <cell r="CX560">
            <v>0</v>
          </cell>
          <cell r="CY560">
            <v>0</v>
          </cell>
          <cell r="DB560">
            <v>0</v>
          </cell>
          <cell r="DC560">
            <v>0</v>
          </cell>
          <cell r="DJ560" t="str">
            <v>НКРКП</v>
          </cell>
          <cell r="DL560">
            <v>40816</v>
          </cell>
          <cell r="DM560">
            <v>92</v>
          </cell>
          <cell r="DT560">
            <v>845.84</v>
          </cell>
        </row>
        <row r="561">
          <cell r="W561">
            <v>754.92</v>
          </cell>
          <cell r="AF561">
            <v>39875</v>
          </cell>
          <cell r="AG561">
            <v>1449</v>
          </cell>
          <cell r="AH561">
            <v>483.9278278268111</v>
          </cell>
          <cell r="AM561">
            <v>275.68520000000001</v>
          </cell>
          <cell r="AO561">
            <v>208120.27118399998</v>
          </cell>
          <cell r="AQ561">
            <v>133411.74</v>
          </cell>
          <cell r="AU561">
            <v>0</v>
          </cell>
          <cell r="AW561">
            <v>0</v>
          </cell>
          <cell r="AY561">
            <v>100038.7905</v>
          </cell>
          <cell r="AZ561">
            <v>362.87327176068936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G561">
            <v>0</v>
          </cell>
          <cell r="BH561">
            <v>0</v>
          </cell>
          <cell r="BI561">
            <v>9926.73</v>
          </cell>
          <cell r="BJ561">
            <v>36.007482447371132</v>
          </cell>
          <cell r="BK561">
            <v>0</v>
          </cell>
          <cell r="BL561">
            <v>0</v>
          </cell>
          <cell r="BM561">
            <v>19699.52</v>
          </cell>
          <cell r="BN561">
            <v>71.456574382665451</v>
          </cell>
          <cell r="BO561">
            <v>0</v>
          </cell>
          <cell r="BP561">
            <v>0</v>
          </cell>
          <cell r="BY561">
            <v>1805</v>
          </cell>
          <cell r="CF561">
            <v>46.698</v>
          </cell>
          <cell r="CG561">
            <v>2142.25</v>
          </cell>
          <cell r="CJ561">
            <v>0</v>
          </cell>
          <cell r="CK561">
            <v>0</v>
          </cell>
          <cell r="CL561">
            <v>0</v>
          </cell>
          <cell r="CM561">
            <v>0</v>
          </cell>
          <cell r="CN561">
            <v>0</v>
          </cell>
          <cell r="CO561">
            <v>0</v>
          </cell>
          <cell r="CX561">
            <v>0</v>
          </cell>
          <cell r="CY561">
            <v>0</v>
          </cell>
          <cell r="DB561">
            <v>0</v>
          </cell>
          <cell r="DC561">
            <v>0</v>
          </cell>
          <cell r="DJ561" t="str">
            <v>НКРКП</v>
          </cell>
          <cell r="DL561">
            <v>40816</v>
          </cell>
          <cell r="DM561">
            <v>92</v>
          </cell>
          <cell r="DT561">
            <v>999.9</v>
          </cell>
        </row>
        <row r="563">
          <cell r="W563">
            <v>616.84</v>
          </cell>
          <cell r="AF563">
            <v>39895</v>
          </cell>
          <cell r="AG563">
            <v>1572</v>
          </cell>
          <cell r="AH563">
            <v>550.75175982102496</v>
          </cell>
          <cell r="AM563">
            <v>237.3963</v>
          </cell>
          <cell r="AO563">
            <v>146435.533692</v>
          </cell>
          <cell r="AQ563">
            <v>130746.43</v>
          </cell>
          <cell r="AU563">
            <v>0</v>
          </cell>
          <cell r="AW563">
            <v>0</v>
          </cell>
          <cell r="AY563">
            <v>81568.52522499999</v>
          </cell>
          <cell r="AZ563">
            <v>343.5964470592001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G563">
            <v>0</v>
          </cell>
          <cell r="BH563">
            <v>0</v>
          </cell>
          <cell r="BI563">
            <v>937.7</v>
          </cell>
          <cell r="BJ563">
            <v>3.9499351927557425</v>
          </cell>
          <cell r="BK563">
            <v>0</v>
          </cell>
          <cell r="BL563">
            <v>0</v>
          </cell>
          <cell r="BM563">
            <v>41899.56</v>
          </cell>
          <cell r="BN563">
            <v>176.49626384235978</v>
          </cell>
          <cell r="BO563">
            <v>0</v>
          </cell>
          <cell r="BP563">
            <v>0</v>
          </cell>
          <cell r="BY563">
            <v>1350</v>
          </cell>
          <cell r="CF563">
            <v>38.076099999999997</v>
          </cell>
          <cell r="CG563">
            <v>2142.25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X563">
            <v>0</v>
          </cell>
          <cell r="CY563">
            <v>0</v>
          </cell>
          <cell r="DB563">
            <v>0</v>
          </cell>
          <cell r="DC563">
            <v>0</v>
          </cell>
          <cell r="DJ563" t="str">
            <v>НКРКП</v>
          </cell>
          <cell r="DL563">
            <v>40816</v>
          </cell>
          <cell r="DM563">
            <v>92</v>
          </cell>
          <cell r="DT563">
            <v>875.02</v>
          </cell>
        </row>
        <row r="564">
          <cell r="W564">
            <v>631.76</v>
          </cell>
          <cell r="AF564">
            <v>39877</v>
          </cell>
          <cell r="AG564">
            <v>1489</v>
          </cell>
          <cell r="AH564">
            <v>564.0742353522719</v>
          </cell>
          <cell r="AM564">
            <v>716.95759999999996</v>
          </cell>
          <cell r="AO564">
            <v>452945.13337599998</v>
          </cell>
          <cell r="AQ564">
            <v>404417.31</v>
          </cell>
          <cell r="AU564">
            <v>0</v>
          </cell>
          <cell r="AW564">
            <v>0</v>
          </cell>
          <cell r="AY564">
            <v>270257.69099999999</v>
          </cell>
          <cell r="AZ564">
            <v>376.95073041976264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G564">
            <v>0</v>
          </cell>
          <cell r="BH564">
            <v>0</v>
          </cell>
          <cell r="BI564">
            <v>13607.81</v>
          </cell>
          <cell r="BJ564">
            <v>18.979936888875994</v>
          </cell>
          <cell r="BK564">
            <v>0</v>
          </cell>
          <cell r="BL564">
            <v>0</v>
          </cell>
          <cell r="BM564">
            <v>117039.28</v>
          </cell>
          <cell r="BN564">
            <v>163.24435364099637</v>
          </cell>
          <cell r="BO564">
            <v>0</v>
          </cell>
          <cell r="BP564">
            <v>0</v>
          </cell>
          <cell r="BY564">
            <v>1382</v>
          </cell>
          <cell r="CF564">
            <v>126.15600000000001</v>
          </cell>
          <cell r="CG564">
            <v>2142.25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X564">
            <v>0</v>
          </cell>
          <cell r="CY564">
            <v>0</v>
          </cell>
          <cell r="DB564">
            <v>0</v>
          </cell>
          <cell r="DC564">
            <v>0</v>
          </cell>
          <cell r="DJ564" t="str">
            <v>НКРКП</v>
          </cell>
          <cell r="DL564">
            <v>40816</v>
          </cell>
          <cell r="DM564">
            <v>92</v>
          </cell>
          <cell r="DT564">
            <v>915.01</v>
          </cell>
        </row>
        <row r="568">
          <cell r="W568">
            <v>821.03</v>
          </cell>
          <cell r="AF568">
            <v>39895</v>
          </cell>
          <cell r="AG568">
            <v>1574</v>
          </cell>
          <cell r="AH568">
            <v>733.06843387711842</v>
          </cell>
          <cell r="AM568">
            <v>91.519000000000005</v>
          </cell>
          <cell r="AO568">
            <v>75139.844570000001</v>
          </cell>
          <cell r="AQ568">
            <v>67089.69</v>
          </cell>
          <cell r="AU568">
            <v>0</v>
          </cell>
          <cell r="AW568">
            <v>0</v>
          </cell>
          <cell r="AY568">
            <v>27966.216850000001</v>
          </cell>
          <cell r="AZ568">
            <v>305.57826079830414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G568">
            <v>0</v>
          </cell>
          <cell r="BH568">
            <v>0</v>
          </cell>
          <cell r="BI568">
            <v>358.83</v>
          </cell>
          <cell r="BJ568">
            <v>3.9208251838416062</v>
          </cell>
          <cell r="BK568">
            <v>0</v>
          </cell>
          <cell r="BL568">
            <v>0</v>
          </cell>
          <cell r="BM568">
            <v>28001.19</v>
          </cell>
          <cell r="BN568">
            <v>305.96040166522795</v>
          </cell>
          <cell r="BO568">
            <v>0</v>
          </cell>
          <cell r="BP568">
            <v>0</v>
          </cell>
          <cell r="BY568">
            <v>1350</v>
          </cell>
          <cell r="CF568">
            <v>13.054600000000001</v>
          </cell>
          <cell r="CG568">
            <v>2142.25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X568">
            <v>0</v>
          </cell>
          <cell r="CY568">
            <v>0</v>
          </cell>
          <cell r="DB568">
            <v>0</v>
          </cell>
          <cell r="DC568">
            <v>0</v>
          </cell>
          <cell r="DJ568" t="str">
            <v>НКРКП</v>
          </cell>
          <cell r="DL568">
            <v>40816</v>
          </cell>
          <cell r="DM568">
            <v>92</v>
          </cell>
          <cell r="DT568">
            <v>999.9</v>
          </cell>
        </row>
        <row r="569">
          <cell r="W569">
            <v>642.51</v>
          </cell>
          <cell r="AF569">
            <v>39895</v>
          </cell>
          <cell r="AG569">
            <v>1573</v>
          </cell>
          <cell r="AH569">
            <v>573.67180028716018</v>
          </cell>
          <cell r="AM569">
            <v>418.37270000000001</v>
          </cell>
          <cell r="AO569">
            <v>268808.64347700001</v>
          </cell>
          <cell r="AQ569">
            <v>240008.62</v>
          </cell>
          <cell r="AU569">
            <v>0</v>
          </cell>
          <cell r="AW569">
            <v>0</v>
          </cell>
          <cell r="AY569">
            <v>136650.91412500001</v>
          </cell>
          <cell r="AZ569">
            <v>326.6248350454033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G569">
            <v>0</v>
          </cell>
          <cell r="BH569">
            <v>0</v>
          </cell>
          <cell r="BI569">
            <v>9450.2900000000009</v>
          </cell>
          <cell r="BJ569">
            <v>22.588209029891292</v>
          </cell>
          <cell r="BK569">
            <v>0</v>
          </cell>
          <cell r="BL569">
            <v>0</v>
          </cell>
          <cell r="BM569">
            <v>85234.48</v>
          </cell>
          <cell r="BN569">
            <v>203.72858936541508</v>
          </cell>
          <cell r="BO569">
            <v>0</v>
          </cell>
          <cell r="BP569">
            <v>0</v>
          </cell>
          <cell r="BY569">
            <v>1350</v>
          </cell>
          <cell r="CF569">
            <v>63.788499999999999</v>
          </cell>
          <cell r="CG569">
            <v>2142.25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X569">
            <v>0</v>
          </cell>
          <cell r="CY569">
            <v>0</v>
          </cell>
          <cell r="DB569">
            <v>0</v>
          </cell>
          <cell r="DC569">
            <v>0</v>
          </cell>
          <cell r="DJ569" t="str">
            <v>НКРКП</v>
          </cell>
          <cell r="DL569">
            <v>40816</v>
          </cell>
          <cell r="DM569">
            <v>92</v>
          </cell>
          <cell r="DT569">
            <v>887.93</v>
          </cell>
        </row>
        <row r="570">
          <cell r="W570">
            <v>749.15</v>
          </cell>
          <cell r="AF570">
            <v>39875</v>
          </cell>
          <cell r="AG570">
            <v>1450</v>
          </cell>
          <cell r="AH570">
            <v>592.68512756384087</v>
          </cell>
          <cell r="AM570">
            <v>407.5136</v>
          </cell>
          <cell r="AO570">
            <v>305288.81344</v>
          </cell>
          <cell r="AQ570">
            <v>241527.25</v>
          </cell>
          <cell r="AU570">
            <v>0</v>
          </cell>
          <cell r="AW570">
            <v>0</v>
          </cell>
          <cell r="AY570">
            <v>167742.45950000003</v>
          </cell>
          <cell r="AZ570">
            <v>411.62419978130799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G570">
            <v>0</v>
          </cell>
          <cell r="BH570">
            <v>0</v>
          </cell>
          <cell r="BI570">
            <v>15749.47</v>
          </cell>
          <cell r="BJ570">
            <v>38.647716297075725</v>
          </cell>
          <cell r="BK570">
            <v>0</v>
          </cell>
          <cell r="BL570">
            <v>0</v>
          </cell>
          <cell r="BM570">
            <v>51773.07</v>
          </cell>
          <cell r="BN570">
            <v>127.04623845682696</v>
          </cell>
          <cell r="BO570">
            <v>0</v>
          </cell>
          <cell r="BP570">
            <v>0</v>
          </cell>
          <cell r="BY570">
            <v>1630</v>
          </cell>
          <cell r="CF570">
            <v>78.302000000000007</v>
          </cell>
          <cell r="CG570">
            <v>2142.25</v>
          </cell>
          <cell r="CJ570">
            <v>0</v>
          </cell>
          <cell r="CK570">
            <v>0</v>
          </cell>
          <cell r="CL570">
            <v>0</v>
          </cell>
          <cell r="CM570">
            <v>0</v>
          </cell>
          <cell r="CN570">
            <v>0</v>
          </cell>
          <cell r="CO570">
            <v>0</v>
          </cell>
          <cell r="CX570">
            <v>0</v>
          </cell>
          <cell r="CY570">
            <v>0</v>
          </cell>
          <cell r="DB570">
            <v>0</v>
          </cell>
          <cell r="DC570">
            <v>0</v>
          </cell>
          <cell r="DJ570" t="str">
            <v>НКРКП</v>
          </cell>
          <cell r="DL570">
            <v>40816</v>
          </cell>
          <cell r="DM570">
            <v>92</v>
          </cell>
          <cell r="DT570">
            <v>999.9</v>
          </cell>
        </row>
        <row r="571">
          <cell r="W571">
            <v>198.26</v>
          </cell>
          <cell r="AF571">
            <v>39769</v>
          </cell>
          <cell r="AG571">
            <v>1087</v>
          </cell>
          <cell r="AH571">
            <v>198.25898828026558</v>
          </cell>
          <cell r="AM571">
            <v>14512.8374</v>
          </cell>
          <cell r="AO571">
            <v>2877315.142924</v>
          </cell>
          <cell r="AQ571">
            <v>2877300.46</v>
          </cell>
          <cell r="AU571">
            <v>0</v>
          </cell>
          <cell r="AW571">
            <v>0</v>
          </cell>
          <cell r="AY571">
            <v>1654551.6237899999</v>
          </cell>
          <cell r="AZ571">
            <v>114.00607463499865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G571">
            <v>0</v>
          </cell>
          <cell r="BH571">
            <v>0</v>
          </cell>
          <cell r="BI571">
            <v>353268.56</v>
          </cell>
          <cell r="BJ571">
            <v>24.341798248218502</v>
          </cell>
          <cell r="BK571">
            <v>0</v>
          </cell>
          <cell r="BL571">
            <v>0</v>
          </cell>
          <cell r="BM571">
            <v>806705.04</v>
          </cell>
          <cell r="BN571">
            <v>55.585618288536743</v>
          </cell>
          <cell r="BO571">
            <v>0</v>
          </cell>
          <cell r="BP571">
            <v>0</v>
          </cell>
          <cell r="BY571">
            <v>1460</v>
          </cell>
          <cell r="CF571">
            <v>2274.87</v>
          </cell>
          <cell r="CG571">
            <v>727.31700000000001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X571">
            <v>0</v>
          </cell>
          <cell r="CY571">
            <v>0</v>
          </cell>
          <cell r="DB571">
            <v>0</v>
          </cell>
          <cell r="DC571">
            <v>0</v>
          </cell>
          <cell r="DJ571" t="str">
            <v>НКРЕ</v>
          </cell>
          <cell r="DL571">
            <v>40526</v>
          </cell>
          <cell r="DM571">
            <v>1758</v>
          </cell>
          <cell r="DO571" t="str">
            <v>Тариф на теплову енергію</v>
          </cell>
          <cell r="DT571">
            <v>218.09</v>
          </cell>
        </row>
        <row r="572">
          <cell r="W572">
            <v>490.51</v>
          </cell>
          <cell r="AF572">
            <v>39888</v>
          </cell>
          <cell r="AG572">
            <v>1528</v>
          </cell>
          <cell r="AH572">
            <v>426.53032423623358</v>
          </cell>
          <cell r="AM572">
            <v>1296.0210999999999</v>
          </cell>
          <cell r="AO572">
            <v>635711.30976099998</v>
          </cell>
          <cell r="AQ572">
            <v>552792.30000000005</v>
          </cell>
          <cell r="AU572">
            <v>0</v>
          </cell>
          <cell r="AW572">
            <v>0</v>
          </cell>
          <cell r="AY572">
            <v>435198.08750000002</v>
          </cell>
          <cell r="AZ572">
            <v>335.79552639999463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G572">
            <v>0</v>
          </cell>
          <cell r="BH572">
            <v>0</v>
          </cell>
          <cell r="BI572">
            <v>38422.25</v>
          </cell>
          <cell r="BJ572">
            <v>29.646315171874903</v>
          </cell>
          <cell r="BK572">
            <v>0</v>
          </cell>
          <cell r="BL572">
            <v>0</v>
          </cell>
          <cell r="BM572">
            <v>73565.960000000006</v>
          </cell>
          <cell r="BN572">
            <v>56.762933875073493</v>
          </cell>
          <cell r="BO572">
            <v>0</v>
          </cell>
          <cell r="BP572">
            <v>0</v>
          </cell>
          <cell r="BY572">
            <v>1460</v>
          </cell>
          <cell r="CF572">
            <v>203.15</v>
          </cell>
          <cell r="CG572">
            <v>2142.25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CN572">
            <v>0</v>
          </cell>
          <cell r="CO572">
            <v>0</v>
          </cell>
          <cell r="CX572">
            <v>0</v>
          </cell>
          <cell r="CY572">
            <v>0</v>
          </cell>
          <cell r="DB572">
            <v>0</v>
          </cell>
          <cell r="DC572">
            <v>0</v>
          </cell>
          <cell r="DJ572" t="str">
            <v>НКРКП</v>
          </cell>
          <cell r="DL572">
            <v>40816</v>
          </cell>
          <cell r="DM572">
            <v>92</v>
          </cell>
          <cell r="DT572">
            <v>742.83</v>
          </cell>
        </row>
        <row r="573">
          <cell r="W573">
            <v>639.79</v>
          </cell>
          <cell r="AF573">
            <v>39888</v>
          </cell>
          <cell r="AG573">
            <v>1529</v>
          </cell>
          <cell r="AH573">
            <v>426.52963704882382</v>
          </cell>
          <cell r="AM573">
            <v>1331.1818000000001</v>
          </cell>
          <cell r="AO573">
            <v>851676.80382200005</v>
          </cell>
          <cell r="AQ573">
            <v>567788.49</v>
          </cell>
          <cell r="AU573">
            <v>0</v>
          </cell>
          <cell r="AW573">
            <v>0</v>
          </cell>
          <cell r="AY573">
            <v>447004.02724999998</v>
          </cell>
          <cell r="AZ573">
            <v>335.79487583889738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